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192.168.1.254\Obras\SECRETARIA DE OBRAS 2026\00 - PESSOAL\Tharik\Troca de Manilha Quebrada Santa Monica\"/>
    </mc:Choice>
  </mc:AlternateContent>
  <xr:revisionPtr revIDLastSave="0" documentId="13_ncr:1_{D8AB2CC8-0BEC-4252-A7C1-A95F5F4D8F72}" xr6:coauthVersionLast="47" xr6:coauthVersionMax="47" xr10:uidLastSave="{00000000-0000-0000-0000-000000000000}"/>
  <bookViews>
    <workbookView xWindow="-120" yWindow="-120" windowWidth="29040" windowHeight="15720" tabRatio="783" activeTab="17"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r:id="rId17"/>
    <sheet name="CRONOGRAMA" sheetId="16" r:id="rId18"/>
  </sheets>
  <externalReferences>
    <externalReference r:id="rId19"/>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19</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5">COMPOSICAO!$A$1:$L$298</definedName>
    <definedName name="_xlnm.Print_Area" localSheetId="17">CRONOGRAMA!$A$1:$E$12</definedName>
    <definedName name="_xlnm.Print_Area" localSheetId="12">LICITACAO!$A$1:$H$158</definedName>
    <definedName name="_xlnm.Print_Area" localSheetId="14">'MEMÓRIA DE CÁLCULO'!$A$1:$J$80</definedName>
    <definedName name="_xlnm.Print_Area" localSheetId="11">ORCAMENTO!$B$1:$J$19</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J50" i="14" l="1"/>
  <c r="J47" i="14"/>
  <c r="I13" i="8"/>
  <c r="F13" i="8"/>
  <c r="I52" i="14" s="1"/>
  <c r="E13" i="8"/>
  <c r="B47" i="14" s="1"/>
  <c r="J30" i="14"/>
  <c r="J9" i="14"/>
  <c r="J79" i="14"/>
  <c r="J73" i="14"/>
  <c r="J67" i="14"/>
  <c r="J61" i="14"/>
  <c r="J24" i="14"/>
  <c r="F15" i="8"/>
  <c r="J55" i="14"/>
  <c r="J52" i="14" s="1"/>
  <c r="J40" i="14"/>
  <c r="J37" i="14" s="1"/>
  <c r="J45" i="14"/>
  <c r="J42" i="14" s="1"/>
  <c r="I14" i="8"/>
  <c r="F14" i="8"/>
  <c r="E14" i="8"/>
  <c r="B52" i="14" s="1"/>
  <c r="I12" i="8"/>
  <c r="F12" i="8"/>
  <c r="I42" i="14" s="1"/>
  <c r="E12" i="8"/>
  <c r="B42" i="14" s="1"/>
  <c r="I11" i="8"/>
  <c r="F11" i="8"/>
  <c r="I37" i="14" s="1"/>
  <c r="E11" i="8"/>
  <c r="B37" i="14" s="1"/>
  <c r="J78" i="14"/>
  <c r="I75" i="14"/>
  <c r="B75" i="14"/>
  <c r="J34" i="14"/>
  <c r="J18" i="14"/>
  <c r="J72" i="14"/>
  <c r="J60" i="14"/>
  <c r="J66" i="14"/>
  <c r="E16" i="8"/>
  <c r="E17" i="8"/>
  <c r="J29" i="14"/>
  <c r="F7" i="8"/>
  <c r="F8" i="8"/>
  <c r="I20" i="14" s="1"/>
  <c r="F9" i="8"/>
  <c r="I26" i="14" s="1"/>
  <c r="J23" i="14"/>
  <c r="J14" i="14"/>
  <c r="J8" i="14"/>
  <c r="E9" i="8"/>
  <c r="B26" i="14" s="1"/>
  <c r="E8" i="8"/>
  <c r="B20" i="14" s="1"/>
  <c r="A8" i="8"/>
  <c r="I47" i="14" l="1"/>
  <c r="J75" i="14"/>
  <c r="J20" i="14"/>
  <c r="J26" i="14"/>
  <c r="F231" i="9"/>
  <c r="D220" i="9"/>
  <c r="F214" i="9"/>
  <c r="F193" i="9"/>
  <c r="F192" i="9"/>
  <c r="F191" i="9"/>
  <c r="F190" i="9"/>
  <c r="F189" i="9"/>
  <c r="F188" i="9"/>
  <c r="F187" i="9"/>
  <c r="F186" i="9"/>
  <c r="F185" i="9"/>
  <c r="F184" i="9"/>
  <c r="F183" i="9"/>
  <c r="F182" i="9"/>
  <c r="F181" i="9"/>
  <c r="F180" i="9"/>
  <c r="F179" i="9"/>
  <c r="F178" i="9"/>
  <c r="F177" i="9"/>
  <c r="F176" i="9"/>
  <c r="F175" i="9"/>
  <c r="F174" i="9"/>
  <c r="F173" i="9"/>
  <c r="F172" i="9"/>
  <c r="F171" i="9"/>
  <c r="D160" i="9"/>
  <c r="D159" i="9"/>
  <c r="D158" i="9"/>
  <c r="F152" i="9"/>
  <c r="J11" i="14"/>
  <c r="J5" i="14"/>
  <c r="B4" i="14"/>
  <c r="E7" i="8"/>
  <c r="B11" i="14" s="1"/>
  <c r="I11" i="14"/>
  <c r="F6" i="8"/>
  <c r="I5" i="14" s="1"/>
  <c r="E6" i="8"/>
  <c r="B5" i="14" s="1"/>
  <c r="A6" i="8"/>
  <c r="A5" i="8"/>
  <c r="F46" i="9"/>
  <c r="F45" i="9"/>
  <c r="F44" i="9"/>
  <c r="F43" i="9"/>
  <c r="D32" i="9"/>
  <c r="D31" i="9"/>
  <c r="F25" i="9"/>
  <c r="F81" i="9"/>
  <c r="F65" i="9"/>
  <c r="A29" i="22"/>
  <c r="F133" i="9" l="1"/>
  <c r="F132" i="9"/>
  <c r="F131" i="9"/>
  <c r="F130" i="9"/>
  <c r="F129" i="9"/>
  <c r="F128" i="9"/>
  <c r="F127" i="9"/>
  <c r="F126" i="9"/>
  <c r="F125" i="9"/>
  <c r="F124" i="9"/>
  <c r="F123" i="9"/>
  <c r="F122" i="9"/>
  <c r="F121" i="9"/>
  <c r="F120" i="9"/>
  <c r="F119" i="9"/>
  <c r="F118" i="9"/>
  <c r="D107" i="9"/>
  <c r="D106" i="9"/>
  <c r="F100" i="9"/>
  <c r="I57" i="14"/>
  <c r="E15" i="8"/>
  <c r="B57" i="14" s="1"/>
  <c r="A15" i="8"/>
  <c r="J57" i="14"/>
  <c r="K11" i="9"/>
  <c r="K12" i="9" l="1"/>
  <c r="K17" i="9" s="1"/>
  <c r="J69" i="14" l="1"/>
  <c r="E15" i="22" l="1"/>
  <c r="E25" i="22" s="1"/>
  <c r="A3" i="16" l="1"/>
  <c r="A2" i="16"/>
  <c r="A3" i="9"/>
  <c r="A2" i="9"/>
  <c r="A3" i="14"/>
  <c r="A2" i="14"/>
  <c r="G13" i="8" s="1"/>
  <c r="L13" i="8" l="1"/>
  <c r="M13" i="8" s="1"/>
  <c r="J13" i="8"/>
  <c r="G11" i="8"/>
  <c r="G12" i="8"/>
  <c r="G14" i="8"/>
  <c r="G17" i="8"/>
  <c r="G18" i="8"/>
  <c r="L18" i="8" s="1"/>
  <c r="G9" i="8"/>
  <c r="L9" i="8" s="1"/>
  <c r="G8" i="8"/>
  <c r="G6" i="8"/>
  <c r="G7" i="8"/>
  <c r="L7" i="8" s="1"/>
  <c r="G15" i="8"/>
  <c r="J63" i="14"/>
  <c r="G16" i="8" s="1"/>
  <c r="N13" i="8" l="1"/>
  <c r="L11" i="8"/>
  <c r="M11" i="8" s="1"/>
  <c r="J11" i="8"/>
  <c r="L12" i="8"/>
  <c r="M12" i="8" s="1"/>
  <c r="J12" i="8"/>
  <c r="L14" i="8"/>
  <c r="M14" i="8" s="1"/>
  <c r="J14" i="8"/>
  <c r="B63" i="14"/>
  <c r="F16" i="8"/>
  <c r="I63" i="14" s="1"/>
  <c r="F17" i="8"/>
  <c r="N11" i="8" l="1"/>
  <c r="N14" i="8"/>
  <c r="N12" i="8"/>
  <c r="I18" i="8"/>
  <c r="J18" i="8" l="1"/>
  <c r="M18" i="8"/>
  <c r="I8" i="8"/>
  <c r="I9" i="8"/>
  <c r="I7" i="8"/>
  <c r="I6" i="8"/>
  <c r="J6" i="8" s="1"/>
  <c r="I15" i="8"/>
  <c r="J15" i="8" s="1"/>
  <c r="N18" i="8" l="1"/>
  <c r="J9" i="8"/>
  <c r="M9" i="8"/>
  <c r="J8" i="8"/>
  <c r="J7" i="8"/>
  <c r="M7" i="8"/>
  <c r="J5" i="8" l="1"/>
  <c r="N9" i="8"/>
  <c r="N7" i="8"/>
  <c r="B3" i="16" l="1"/>
  <c r="B2" i="16"/>
  <c r="B3" i="9"/>
  <c r="B2" i="9"/>
  <c r="B3" i="14"/>
  <c r="B2" i="14"/>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A10" i="8" l="1"/>
  <c r="L15" i="8" l="1"/>
  <c r="M15" i="8" s="1"/>
  <c r="A19" i="8"/>
  <c r="L8" i="8" s="1"/>
  <c r="M8" i="8" s="1"/>
  <c r="N8" i="8" s="1"/>
  <c r="L6" i="8" l="1"/>
  <c r="M6" i="8" s="1"/>
  <c r="N15" i="8"/>
  <c r="N6" i="8" l="1"/>
  <c r="L19" i="8"/>
  <c r="B36" i="14" l="1"/>
  <c r="I69" i="14"/>
  <c r="B69" i="14"/>
  <c r="B5" i="16" l="1"/>
  <c r="B7" i="16"/>
  <c r="E9" i="10"/>
  <c r="B16" i="7"/>
  <c r="B15" i="7"/>
  <c r="A12" i="7"/>
  <c r="H8" i="16" l="1"/>
  <c r="H6" i="16"/>
  <c r="E13" i="10" l="1"/>
  <c r="E12" i="10"/>
  <c r="L16" i="8" l="1"/>
  <c r="E5" i="10"/>
  <c r="L17" i="8" l="1"/>
  <c r="C12" i="7"/>
  <c r="B12" i="7"/>
  <c r="A17" i="7" l="1"/>
  <c r="I17" i="8" l="1"/>
  <c r="I16" i="8"/>
  <c r="J17" i="8" l="1"/>
  <c r="M17" i="8"/>
  <c r="J16" i="8"/>
  <c r="M16" i="8"/>
  <c r="M19" i="8"/>
  <c r="J10" i="8" l="1"/>
  <c r="J19" i="8" s="1"/>
  <c r="S4" i="8"/>
  <c r="V2" i="8" l="1"/>
  <c r="W2" i="8" s="1"/>
  <c r="N19" i="8"/>
  <c r="V3" i="8" l="1"/>
  <c r="N16" i="8" l="1"/>
  <c r="N17" i="8"/>
  <c r="C7" i="16" l="1"/>
  <c r="E7" i="16" s="1"/>
  <c r="C5" i="16" l="1"/>
  <c r="E5" i="16" s="1"/>
  <c r="D7" i="16"/>
  <c r="E9" i="16" l="1"/>
  <c r="C9" i="16"/>
  <c r="H7" i="16"/>
  <c r="I7" i="16" s="1"/>
  <c r="D5" i="16"/>
  <c r="D9" i="16" s="1"/>
  <c r="E10" i="16" l="1"/>
  <c r="O19" i="8"/>
  <c r="H5" i="16"/>
  <c r="I5" i="16" s="1"/>
  <c r="AC2" i="8" l="1"/>
  <c r="AC3" i="8"/>
  <c r="AC4" i="8"/>
  <c r="Z4" i="8" l="1"/>
  <c r="Z3" i="8"/>
  <c r="Z2" i="8"/>
  <c r="S2" i="8"/>
  <c r="O13" i="8" l="1"/>
  <c r="O11" i="8"/>
  <c r="O12" i="8"/>
  <c r="O14" i="8"/>
  <c r="O18" i="8"/>
  <c r="O8" i="8"/>
  <c r="O9" i="8"/>
  <c r="O7" i="8"/>
  <c r="O6" i="8"/>
  <c r="O15" i="8"/>
  <c r="O16" i="8"/>
  <c r="O17" i="8"/>
  <c r="R4" i="8"/>
  <c r="S3" i="8"/>
  <c r="AD4" i="8" l="1"/>
  <c r="AE4" i="8" s="1"/>
  <c r="AD3" i="8"/>
  <c r="AD2" i="8"/>
  <c r="C8" i="16"/>
  <c r="C6" i="16"/>
  <c r="C10" i="16" l="1"/>
  <c r="AE3" i="8"/>
  <c r="AE2" i="8" s="1"/>
  <c r="D10" i="16"/>
  <c r="H9" i="16"/>
  <c r="I9" i="16" s="1"/>
  <c r="D11" i="16"/>
  <c r="E11" i="16" l="1"/>
  <c r="H10" i="16"/>
  <c r="D12" i="16"/>
  <c r="E12" i="1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6" authorId="0" shapeId="0" xr:uid="{00000000-0006-0000-0A00-000001000000}">
      <text>
        <r>
          <rPr>
            <b/>
            <sz val="9"/>
            <color indexed="81"/>
            <rFont val="Tahoma"/>
            <family val="2"/>
          </rPr>
          <t>Escolha</t>
        </r>
        <r>
          <rPr>
            <sz val="9"/>
            <color indexed="81"/>
            <rFont val="Tahoma"/>
            <family val="2"/>
          </rPr>
          <t xml:space="preserve">
</t>
        </r>
      </text>
    </comment>
    <comment ref="E13"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4"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5"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16"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17"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 ref="E20" authorId="1" shapeId="0" xr:uid="{3D56FB05-2713-4077-B850-324B6CEE28A4}">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21" authorId="1" shapeId="0" xr:uid="{A36338ED-595A-47E9-858E-4BE8D6C68ECD}">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22" authorId="1" shapeId="0" xr:uid="{5EECF213-32A5-4173-8CD3-56937A7AB1A5}">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List>
</comments>
</file>

<file path=xl/sharedStrings.xml><?xml version="1.0" encoding="utf-8"?>
<sst xmlns="http://schemas.openxmlformats.org/spreadsheetml/2006/main" count="69214" uniqueCount="39714">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COMPRIMENTO</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r>
      <t>(1+A+E)(1+D)(1+F)</t>
    </r>
    <r>
      <rPr>
        <sz val="10"/>
        <rFont val="Arial"/>
        <family val="2"/>
      </rPr>
      <t xml:space="preserve">  -1 =</t>
    </r>
  </si>
  <si>
    <t>( 1- C )</t>
  </si>
  <si>
    <t>30.570.410/0001-39</t>
  </si>
  <si>
    <t>CASA ROSSMANN MATERIAL DE CONSTRUÇÃO</t>
  </si>
  <si>
    <t>27 3732-1458</t>
  </si>
  <si>
    <t>37.782.879/0001-80</t>
  </si>
  <si>
    <t>C R MATERIAIS DE CONSTRUÇÃO LTDA</t>
  </si>
  <si>
    <t>27 3732-1303</t>
  </si>
  <si>
    <t>PEDESTAL DE CONCRETO PARA INSTALAÇÃO DE PLACA DE INAUGURAÇÃO DE OBRA</t>
  </si>
  <si>
    <t xml:space="preserve">  </t>
  </si>
  <si>
    <t>Calçamento Rua José do Patrocínio, Bairro Alto Guandu, Baixo Guandu, ES.</t>
  </si>
  <si>
    <t>ESPESSURA</t>
  </si>
  <si>
    <t>Vl. Hr. Prod</t>
  </si>
  <si>
    <t>Sal/Hora</t>
  </si>
  <si>
    <t>Consumo</t>
  </si>
  <si>
    <t>(A) Total:</t>
  </si>
  <si>
    <t>(B) Total:</t>
  </si>
  <si>
    <t>(C) Total:</t>
  </si>
  <si>
    <t>(F) Total:</t>
  </si>
  <si>
    <t>(H) Total:</t>
  </si>
  <si>
    <t>Fórmula</t>
  </si>
  <si>
    <t>Bairro Alto Guandu, BAIXO GUANDU</t>
  </si>
  <si>
    <t>Rua José do Patrocínio, Bairro Alto Guandu, Baixo Guandu, ES.</t>
  </si>
  <si>
    <t>1 - TABELA CUSTOS LABOR/CT-UFES PADRÃO DER-ES NÃO DESONERADOS NOVEMBRO/2024(LS HORISTAS=157,27; LS MENSALISTAS=72,93%; BDI=0%)</t>
  </si>
  <si>
    <t>LABOR - 2024</t>
  </si>
  <si>
    <t>LABOR</t>
  </si>
  <si>
    <t>Equipamento</t>
  </si>
  <si>
    <t>Unid</t>
  </si>
  <si>
    <t>Quant.</t>
  </si>
  <si>
    <t>Ut. Pr.</t>
  </si>
  <si>
    <t>Ut. Impr.</t>
  </si>
  <si>
    <t>Vl. Hr. Imp.</t>
  </si>
  <si>
    <t>Custo Horário</t>
  </si>
  <si>
    <t>Mão-de-obra</t>
  </si>
  <si>
    <t>Encargos(%)</t>
  </si>
  <si>
    <t>Sal/Hora c/ LS</t>
  </si>
  <si>
    <t>CARPINTEIRO (OFICIAL - SINDUSCON) (LABOR)</t>
  </si>
  <si>
    <t>ELETRICISTA (OFICIAL - SINDUSCON) (LABOR)</t>
  </si>
  <si>
    <t>SERVENTE (AUXILIAR DE OBRAS - SINDUSCON) (LABOR)</t>
  </si>
  <si>
    <t>Itens de incidência</t>
  </si>
  <si>
    <t>Fator</t>
  </si>
  <si>
    <t>MO</t>
  </si>
  <si>
    <t>EQ</t>
  </si>
  <si>
    <t>MA</t>
  </si>
  <si>
    <t>Custo</t>
  </si>
  <si>
    <t>Material</t>
  </si>
  <si>
    <t>Custo Unitário</t>
  </si>
  <si>
    <t>AREIA LAVADA MEDIA (LABOR)</t>
  </si>
  <si>
    <t>CIMENTO PORTLAND CP III - 40 (LABOR)</t>
  </si>
  <si>
    <t>PONTALETE DE MADEIRA BRUTA DE 3ª 8.0 X 8.0 CM (LABOR)</t>
  </si>
  <si>
    <t>CHAPA COMPENSADA RESINADA ESP. 12MM (LABOR)</t>
  </si>
  <si>
    <t>INTERRUPTOR (MODULO) 1 TECLA SIMPLES 10A/250V S/ ESPELHO (LABOR)</t>
  </si>
  <si>
    <t>ESPELHO 4X2", LINHA BRANCA (LABOR)</t>
  </si>
  <si>
    <t>Serviços</t>
  </si>
  <si>
    <t>(G) Total:</t>
  </si>
  <si>
    <t>Itens de transporte</t>
  </si>
  <si>
    <t>X1</t>
  </si>
  <si>
    <t>X2</t>
  </si>
  <si>
    <t>X3</t>
  </si>
  <si>
    <t>Custo Unit.</t>
  </si>
  <si>
    <r>
      <t>Planilha:</t>
    </r>
    <r>
      <rPr>
        <sz val="11"/>
        <color theme="1"/>
        <rFont val="Liberation Sans"/>
        <family val="2"/>
      </rPr>
      <t> </t>
    </r>
  </si>
  <si>
    <r>
      <t>Serviço:</t>
    </r>
    <r>
      <rPr>
        <sz val="11"/>
        <color theme="1"/>
        <rFont val="Liberation Sans"/>
        <family val="2"/>
      </rPr>
      <t> </t>
    </r>
  </si>
  <si>
    <r>
      <t>Unidade:</t>
    </r>
    <r>
      <rPr>
        <sz val="11"/>
        <color theme="1"/>
        <rFont val="Liberation Sans"/>
        <family val="2"/>
      </rPr>
      <t> </t>
    </r>
  </si>
  <si>
    <r>
      <t>Base:</t>
    </r>
    <r>
      <rPr>
        <sz val="11"/>
        <color theme="1"/>
        <rFont val="Liberation Sans"/>
        <family val="2"/>
      </rPr>
      <t> </t>
    </r>
  </si>
  <si>
    <r>
      <t>Código Base:</t>
    </r>
    <r>
      <rPr>
        <sz val="11"/>
        <color theme="1"/>
        <rFont val="Liberation Sans"/>
        <family val="2"/>
      </rPr>
      <t> </t>
    </r>
  </si>
  <si>
    <r>
      <t>Fonte:</t>
    </r>
    <r>
      <rPr>
        <sz val="11"/>
        <color theme="1"/>
        <rFont val="Liberation Sans"/>
        <family val="2"/>
      </rPr>
      <t> </t>
    </r>
  </si>
  <si>
    <r>
      <t>Versão:</t>
    </r>
    <r>
      <rPr>
        <sz val="11"/>
        <color theme="1"/>
        <rFont val="Liberation Sans"/>
        <family val="2"/>
      </rPr>
      <t> </t>
    </r>
  </si>
  <si>
    <r>
      <t>Custo Horário da Execução (A)+(B)+(C):</t>
    </r>
    <r>
      <rPr>
        <sz val="11"/>
        <color theme="1"/>
        <rFont val="Liberation Sans"/>
        <family val="2"/>
      </rPr>
      <t> </t>
    </r>
  </si>
  <si>
    <r>
      <t>(D) Produção da Equipe:</t>
    </r>
    <r>
      <rPr>
        <sz val="11"/>
        <color theme="1"/>
        <rFont val="Liberation Sans"/>
        <family val="2"/>
      </rPr>
      <t> </t>
    </r>
  </si>
  <si>
    <r>
      <t>(E) Custo Unitário da Execução [(A)+(B)+(C)]/(D):</t>
    </r>
    <r>
      <rPr>
        <sz val="11"/>
        <color theme="1"/>
        <rFont val="Liberation Sans"/>
        <family val="2"/>
      </rPr>
      <t> </t>
    </r>
  </si>
  <si>
    <t>chp</t>
  </si>
  <si>
    <r>
      <t>Custo Direto Total (E)+(F)+(G)+(H):</t>
    </r>
    <r>
      <rPr>
        <sz val="11"/>
        <color theme="1"/>
        <rFont val="Liberation Sans"/>
        <family val="2"/>
      </rPr>
      <t> </t>
    </r>
  </si>
  <si>
    <r>
      <t>BDI:</t>
    </r>
    <r>
      <rPr>
        <sz val="11"/>
        <color theme="1"/>
        <rFont val="Liberation Sans"/>
        <family val="2"/>
      </rPr>
      <t> </t>
    </r>
  </si>
  <si>
    <r>
      <t>Preço Unitário Total:</t>
    </r>
    <r>
      <rPr>
        <sz val="11"/>
        <color theme="1"/>
        <rFont val="Liberation Sans"/>
        <family val="2"/>
      </rPr>
      <t> </t>
    </r>
  </si>
  <si>
    <t>030209 - Aterro com areia em áreas de calçada, inclusive fornecimento e adensamento</t>
  </si>
  <si>
    <t>AREIA PARA ATERRO (LABOR)</t>
  </si>
  <si>
    <t>Caminhão pipa 6.000 l, peso bruto total 13.000 kg, distância entre eixos 4,80 m, potência 189 cv inclusive tanque de aço para transporte de água, capacidade 6 m3 - chp diurno</t>
  </si>
  <si>
    <t>'330120</t>
  </si>
  <si>
    <t>COMPOSIÇÃO 1</t>
  </si>
  <si>
    <t>COMPOSIÇÃO 2</t>
  </si>
  <si>
    <t>LARGURA</t>
  </si>
  <si>
    <t>COMPOSIÇÃO 3</t>
  </si>
  <si>
    <t>Administração Local</t>
  </si>
  <si>
    <t>Custo Total</t>
  </si>
  <si>
    <t>CR</t>
  </si>
  <si>
    <t>Coef.</t>
  </si>
  <si>
    <t>Origem de Preços</t>
  </si>
  <si>
    <t>Total:</t>
  </si>
  <si>
    <t>COMPOSIÇÃO 5</t>
  </si>
  <si>
    <t>020712 - Rede de água com padrão de entrada d'água diâm. 3/4", conf. espec. CESAN, incl. tubos e conexões para alimentação, distribuição, extravasor e limpeza, cons. o padrão a 25m, conf. projeto (1 utilização)</t>
  </si>
  <si>
    <t>ENCANADOR (OFICIAL - SINDUSCON) (LABOR)</t>
  </si>
  <si>
    <t>ADAPTADOR PVC SOLDAVEL C/ ANEL P/ CAIXA D`AGUA DN 25MM (LABOR)</t>
  </si>
  <si>
    <t>ADAPTADOR PVC SOLDAVEL C/ ANEL P/ CAIXA D`AGUA DN 32MM (LABOR)</t>
  </si>
  <si>
    <t>ADAPTADOR PVC SOLDAVEL PARA REGISTRO 32MM X 1" (LABOR)</t>
  </si>
  <si>
    <t>TUBO DE PVC SOLDAVEL MARROM 25MM (AGUA FRIA) - TIGRE, AMANCO OU EQUIVALENTE (LABOR)</t>
  </si>
  <si>
    <t>TUBO DE PVC SOLDAVEL MARROM 32MM (AGUA FRIA) - TIGRE, AMANCO OU EQUIVALENTE (LABOR)</t>
  </si>
  <si>
    <t>JOELHO 90 DE PVC SOLDAVEL DE 25MM (LABOR)</t>
  </si>
  <si>
    <t>JOELHO 90 DE PVC SOLDAVEL DE 32MM (LABOR)</t>
  </si>
  <si>
    <t>TE DE PVC SOLDAVEL DE 32MM (LABOR)</t>
  </si>
  <si>
    <t>LUVA DE PVC SOLDAVEL DE 25MM (LABOR)</t>
  </si>
  <si>
    <t>REGISTRO DE GAVETA BRUTO ABNT 25MM - 1" (LABOR)</t>
  </si>
  <si>
    <t>TORNEIRA DE PRESSAO CROMADA DE USO GERAL 1/2' (LABOR)</t>
  </si>
  <si>
    <t>FITA DE VEDACAO 18MM X 50M (LABOR)</t>
  </si>
  <si>
    <t>ADESIVO PARA TUBO DE PVC RIGIDO (LABOR)</t>
  </si>
  <si>
    <t>SOLUCAO LIMPADORA PARA PVC RIGIDO (LABOR)</t>
  </si>
  <si>
    <t>TORNEIRA DE BOIA EM LATAO(BOIA PLAST)DN 20MM (3/4) (LABOR)</t>
  </si>
  <si>
    <t>CAVALETE PARA PADRAO DE ENTRADA D=3/4" (LABOR)</t>
  </si>
  <si>
    <t>020713 - Rede de luz, incl. padrão entrada de energia trifás., cabo de ligação até barracões, quadro de distrib., disj. e chave de força (quando necessário), cons. 20m entre padrão entrada e QDG, conf. projeto (1 utilização)</t>
  </si>
  <si>
    <t>PEDREIRO (OFICIAL - SINDUSCON) (LABOR)</t>
  </si>
  <si>
    <t>BRITA 1 (LABOR)</t>
  </si>
  <si>
    <t>BRITA 2 (LABOR)</t>
  </si>
  <si>
    <t>POSTE DE CONCRETO DUPLO "T" (DT) 7 METROS - 200 DAN (LABOR)</t>
  </si>
  <si>
    <t>QUADRO DIST EMBUTIR MET C/ BARRAMENTO TRIFASICO 40 CIRC - 100A C/ TRINCO (LABOR)</t>
  </si>
  <si>
    <t>CONJ CX MEDIDOR POLIFASICO P-980-005+CX DISJ P-940-003 (LABOR)</t>
  </si>
  <si>
    <t>CABO FLEX ISOL. TERMOPLAST. 750V - 4,00 MM2 - 70º (LABOR)</t>
  </si>
  <si>
    <t>CABO FLEX ISOL. TERMOPLAST. 750V - 16MM2 - 70º (LABOR)</t>
  </si>
  <si>
    <t>CABO FLEX ISOL. TERMOPLAST. 0,6/1KV - 16MM2 - 90º HEPR (LABOR)</t>
  </si>
  <si>
    <t>CABO DE COBRE TERMOPLÁSTICO (PVC) FLEXÍVEL ISOLADO 0,60/1KV, ANTI-CHAMA, HEPR 90ºC ? 4X4,0MM2 (LABOR)</t>
  </si>
  <si>
    <t>CABO DE COBRE TERMOPLÁSTICO (PVC) FLEXÍVEL ISOLADO 0,60/1KV, ANTI-CHAMA, HEPR 90ºC ? 4X16,0MM2 (LABOR)</t>
  </si>
  <si>
    <t>MINI DISJUNTOR MONOPOLAR 25A CURVA C 5KA 220/127V (LABOR)</t>
  </si>
  <si>
    <t>MINI DISJUNTOR TRIPOLAR 25A CURVA C 5KA 220/127V (LABOR)</t>
  </si>
  <si>
    <t>MINI DISJUNTOR TRIPOLAR 32A CURVA C 5KA 220/127V (LABOR)</t>
  </si>
  <si>
    <t>MINI DISJUNTOR MONOPOLAR 10A CURVA C 5KA 220/127V (LABOR)</t>
  </si>
  <si>
    <t>MINI DISJUNTOR MONOPOLAR 6A CURVA C 5KA 220/127V (LABOR)</t>
  </si>
  <si>
    <t>MINI DISJUNTOR MONOPOLAR 4A CURVA C 5KA 220/127V (LABOR)</t>
  </si>
  <si>
    <t>MINI DISJUNTOR MONOPOLAR 2A CURVA C 5KA 220/127V (LABOR)</t>
  </si>
  <si>
    <t>HASTE TIPO COPPERWELD - 5/8 "X 2.4M - ALTA CAMADA (LABOR)</t>
  </si>
  <si>
    <t>Betoneira capacidade nominal de 400 l, capacidade de mistura 280 l, motor elétrico trifásico potência de 2 cv, sem carregador - chp diurno</t>
  </si>
  <si>
    <t>'330103</t>
  </si>
  <si>
    <t>Guindauto hidráulico, capacidade máxima de carga 6200 kg, momento máximo de carga 11,7 tm, alcance máximo horizontal 9,70 m, inclusive caminhão toco pbt 16.000 kg, potência de 189 cv - chp diurno</t>
  </si>
  <si>
    <t>'330111</t>
  </si>
  <si>
    <t>COMPOSIÇÃO 4</t>
  </si>
  <si>
    <t>COMPOSIÇÃO 6</t>
  </si>
  <si>
    <t>D - CUSTOS FINANCEIROS</t>
  </si>
  <si>
    <t>E - RISCO, GARANTIAS E SEGUROS</t>
  </si>
  <si>
    <t>F - LUCRO</t>
  </si>
  <si>
    <t>B - ADMINISTRAÇÃO LOCAL</t>
  </si>
  <si>
    <t>A - ADMINISTRAÇÃO CENTRAL</t>
  </si>
  <si>
    <t xml:space="preserve">C1 - ISSQN </t>
  </si>
  <si>
    <t>C2 - PIS</t>
  </si>
  <si>
    <t>C3 - COFINS</t>
  </si>
  <si>
    <t>C - TRIBUTOS</t>
  </si>
  <si>
    <t>Obras rodoviárias, estradas rurais e pavimentação urbana</t>
  </si>
  <si>
    <t>020352 - Aluguel mensal container para escritório, dim. 6.00x2.40m, c/ banheiro (vaso+lavat+chuveiro e básc), incl. porta, 2 janelas, abert p/ ar cond., 2 pt iluminação, 2 tom. elét. e 1 tom.telef. Isolam.térmico(teto e paredes), piso em comp. Naval, cert. NR18, incl. laudo descontaminação.</t>
  </si>
  <si>
    <t>ALUGUEL CONTAINER ESCR+BANH 6X2.40X2.40M P+2J+1PT AR (LABOR)</t>
  </si>
  <si>
    <t>020305 - Placa de obra nas dimensões de 2.0 x 4.0 m, padrão DER</t>
  </si>
  <si>
    <t>SARRAFO DE MADEIRA PINUS 10 X 2.5CM (LABOR)</t>
  </si>
  <si>
    <t>PREGO 18X27 (LABOR)</t>
  </si>
  <si>
    <t>PLACA DE OBRA CHAPA DE AÇO Nº 22, REQUADRO EM METALON - IMPRESSÃO DIGITAL (LABOR)</t>
  </si>
  <si>
    <t>1 - TABELA CUSTOS LABOR/CT-UFES PADRÃO DER-ES NÃO DESONERADOS DEZEMBRO/2024(LS HORISTAS=157,27; LS MENSALISTAS=72,93%; BDI=0%)</t>
  </si>
  <si>
    <t>COMPOSIÇÃO 7</t>
  </si>
  <si>
    <t>Tabela de preços</t>
  </si>
  <si>
    <t>Tabela referencial de preços janeiro de 2024 sem desoneração</t>
  </si>
  <si>
    <t xml:space="preserve">40937 - Sinalização vertical com chapa em esmalte sintético </t>
  </si>
  <si>
    <t>10 - sinalização</t>
  </si>
  <si>
    <r>
      <t>Grupo de serviço:</t>
    </r>
    <r>
      <rPr>
        <sz val="11"/>
        <color theme="1"/>
        <rFont val="Liberation Sans"/>
        <family val="2"/>
      </rPr>
      <t> </t>
    </r>
  </si>
  <si>
    <t>(A) Equipamento</t>
  </si>
  <si>
    <t>Código padrão</t>
  </si>
  <si>
    <t>Quantidade</t>
  </si>
  <si>
    <t>Caminhão carroceria 815/37 PBT=8,3t (TOCO 4,0t)</t>
  </si>
  <si>
    <t>Furadeira elétrica de bancada</t>
  </si>
  <si>
    <t>Guilhotina para corte em chapa de aço até 2mm</t>
  </si>
  <si>
    <t>(B) Mão-de-obra</t>
  </si>
  <si>
    <t>Eq. Salarial</t>
  </si>
  <si>
    <t xml:space="preserve">Sal/Hora </t>
  </si>
  <si>
    <t>Ajudante de carpinteiro</t>
  </si>
  <si>
    <t>Desenhista</t>
  </si>
  <si>
    <t>Pintor</t>
  </si>
  <si>
    <t xml:space="preserve">Servente </t>
  </si>
  <si>
    <t>Ferramentas manuais</t>
  </si>
  <si>
    <t>M. O.</t>
  </si>
  <si>
    <t>Equip.</t>
  </si>
  <si>
    <t>Mat.</t>
  </si>
  <si>
    <t>x</t>
  </si>
  <si>
    <t>(F) Material</t>
  </si>
  <si>
    <t>Unid.</t>
  </si>
  <si>
    <t>Custo unitário</t>
  </si>
  <si>
    <t>Chapa de aço fina-frio nº 16, esp.1,5mm SAE 1008/1010</t>
  </si>
  <si>
    <t>Esmalte sintético brilhante secagem rápida</t>
  </si>
  <si>
    <t>Esmalte sintético fosco secagem rápida</t>
  </si>
  <si>
    <t>Lixa d'água nº 80</t>
  </si>
  <si>
    <t>Parafuso c/ porca e arruela (3/16x1 1/2")</t>
  </si>
  <si>
    <t>Película refletiva grau técnico todas as cores</t>
  </si>
  <si>
    <t>Primer base cromato de zinco</t>
  </si>
  <si>
    <t>Ripão de 2,5 X 7.0 cm</t>
  </si>
  <si>
    <t>Suporte em madeira de 1ª qualidade (8x8x320cm)</t>
  </si>
  <si>
    <t>Tinta acrílica</t>
  </si>
  <si>
    <t>Gl</t>
  </si>
  <si>
    <t>Ud</t>
  </si>
  <si>
    <t>BD</t>
  </si>
  <si>
    <t>(G) Serviços</t>
  </si>
  <si>
    <t>(H) Itens de transporte</t>
  </si>
  <si>
    <t xml:space="preserve">Custo </t>
  </si>
  <si>
    <t xml:space="preserve">LARGURA </t>
  </si>
  <si>
    <t>PROFUNDIDADE MÉDIA</t>
  </si>
  <si>
    <t>Asfalto</t>
  </si>
  <si>
    <t>EMPOLAMENTO</t>
  </si>
  <si>
    <t>DISTÂNCIA (KM)</t>
  </si>
  <si>
    <t>Placas de asfalto</t>
  </si>
  <si>
    <t>Tubos</t>
  </si>
  <si>
    <t>CIRCUNFERÊNCIA</t>
  </si>
  <si>
    <t>SERVIÇOS INICIAIS</t>
  </si>
  <si>
    <t>DRENAGEM COM TUBO DE CONCRETO</t>
  </si>
  <si>
    <t>1° MÊS</t>
  </si>
  <si>
    <t>2° MÊS</t>
  </si>
  <si>
    <t>AVENIDA PRESIDENTE TANCREDO DE ALMEIDA NEVES, BAIRRO SANTA MÔNICA, BAIXO GUANDU</t>
  </si>
  <si>
    <t>Remendo com massa asfáltica quente (tudo incluído)</t>
  </si>
  <si>
    <t xml:space="preserve"> SINAPI 12/2025 DER ESTRADAS 04/2025</t>
  </si>
  <si>
    <t>Drenagem, Bairro Santa Mônica, Baixo Guandu, ES.</t>
  </si>
  <si>
    <t>Tubo principal</t>
  </si>
  <si>
    <t>Tubos das caixas com grelha</t>
  </si>
  <si>
    <t>1.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 numFmtId="179" formatCode="0.000"/>
    <numFmt numFmtId="180" formatCode="0.0000"/>
  </numFmts>
  <fonts count="114">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sz val="10"/>
      <color indexed="81"/>
      <name val="Tahoma"/>
      <family val="2"/>
    </font>
    <font>
      <b/>
      <sz val="11"/>
      <color rgb="FF000000"/>
      <name val="Liberation Sans"/>
    </font>
    <font>
      <b/>
      <sz val="11"/>
      <color rgb="FF000000"/>
      <name val="Courier New"/>
      <family val="3"/>
    </font>
    <font>
      <b/>
      <sz val="11"/>
      <color theme="1"/>
      <name val="Liberation Sans"/>
    </font>
  </fonts>
  <fills count="115">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
      <patternFill patternType="solid">
        <fgColor theme="1" tint="0.34998626667073579"/>
        <bgColor indexed="64"/>
      </patternFill>
    </fill>
  </fills>
  <borders count="58">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right/>
      <top style="thin">
        <color rgb="FF000000"/>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7" borderId="0" applyNumberFormat="0" applyBorder="0" applyAlignment="0" applyProtection="0"/>
    <xf numFmtId="0" fontId="79" fillId="78" borderId="0" applyNumberFormat="0" applyBorder="0" applyAlignment="0" applyProtection="0"/>
    <xf numFmtId="0" fontId="80" fillId="80" borderId="33" applyNumberFormat="0" applyAlignment="0" applyProtection="0"/>
    <xf numFmtId="0" fontId="81" fillId="81" borderId="34" applyNumberFormat="0" applyAlignment="0" applyProtection="0"/>
    <xf numFmtId="0" fontId="82" fillId="81" borderId="33" applyNumberFormat="0" applyAlignment="0" applyProtection="0"/>
    <xf numFmtId="0" fontId="83" fillId="0" borderId="35" applyNumberFormat="0" applyFill="0" applyAlignment="0" applyProtection="0"/>
    <xf numFmtId="0" fontId="84" fillId="82"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4" borderId="0" applyNumberFormat="0" applyBorder="0" applyAlignment="0" applyProtection="0"/>
    <xf numFmtId="0" fontId="2" fillId="85" borderId="0" applyNumberFormat="0" applyBorder="0" applyAlignment="0" applyProtection="0"/>
    <xf numFmtId="0" fontId="2" fillId="86" borderId="0" applyNumberFormat="0" applyBorder="0" applyAlignment="0" applyProtection="0"/>
    <xf numFmtId="0" fontId="88" fillId="88" borderId="0" applyNumberFormat="0" applyBorder="0" applyAlignment="0" applyProtection="0"/>
    <xf numFmtId="0" fontId="2" fillId="89" borderId="0" applyNumberFormat="0" applyBorder="0" applyAlignment="0" applyProtection="0"/>
    <xf numFmtId="0" fontId="2" fillId="90" borderId="0" applyNumberFormat="0" applyBorder="0" applyAlignment="0" applyProtection="0"/>
    <xf numFmtId="0" fontId="88" fillId="92" borderId="0" applyNumberFormat="0" applyBorder="0" applyAlignment="0" applyProtection="0"/>
    <xf numFmtId="0" fontId="2" fillId="93" borderId="0" applyNumberFormat="0" applyBorder="0" applyAlignment="0" applyProtection="0"/>
    <xf numFmtId="0" fontId="2" fillId="94" borderId="0" applyNumberFormat="0" applyBorder="0" applyAlignment="0" applyProtection="0"/>
    <xf numFmtId="0" fontId="88" fillId="96" borderId="0" applyNumberFormat="0" applyBorder="0" applyAlignment="0" applyProtection="0"/>
    <xf numFmtId="0" fontId="2" fillId="97" borderId="0" applyNumberFormat="0" applyBorder="0" applyAlignment="0" applyProtection="0"/>
    <xf numFmtId="0" fontId="2" fillId="98" borderId="0" applyNumberFormat="0" applyBorder="0" applyAlignment="0" applyProtection="0"/>
    <xf numFmtId="0" fontId="88" fillId="100" borderId="0" applyNumberFormat="0" applyBorder="0" applyAlignment="0" applyProtection="0"/>
    <xf numFmtId="0" fontId="2" fillId="101" borderId="0" applyNumberFormat="0" applyBorder="0" applyAlignment="0" applyProtection="0"/>
    <xf numFmtId="0" fontId="2" fillId="102" borderId="0" applyNumberFormat="0" applyBorder="0" applyAlignment="0" applyProtection="0"/>
    <xf numFmtId="0" fontId="88" fillId="104" borderId="0" applyNumberFormat="0" applyBorder="0" applyAlignment="0" applyProtection="0"/>
    <xf numFmtId="0" fontId="2" fillId="105" borderId="0" applyNumberFormat="0" applyBorder="0" applyAlignment="0" applyProtection="0"/>
    <xf numFmtId="0" fontId="2" fillId="106" borderId="0" applyNumberFormat="0" applyBorder="0" applyAlignment="0" applyProtection="0"/>
    <xf numFmtId="0" fontId="2" fillId="0" borderId="0"/>
    <xf numFmtId="0" fontId="90" fillId="79" borderId="0" applyNumberFormat="0" applyBorder="0" applyAlignment="0" applyProtection="0"/>
    <xf numFmtId="0" fontId="2" fillId="83" borderId="37" applyNumberFormat="0" applyFont="0" applyAlignment="0" applyProtection="0"/>
    <xf numFmtId="0" fontId="88" fillId="87" borderId="0" applyNumberFormat="0" applyBorder="0" applyAlignment="0" applyProtection="0"/>
    <xf numFmtId="0" fontId="88" fillId="91" borderId="0" applyNumberFormat="0" applyBorder="0" applyAlignment="0" applyProtection="0"/>
    <xf numFmtId="0" fontId="88" fillId="95" borderId="0" applyNumberFormat="0" applyBorder="0" applyAlignment="0" applyProtection="0"/>
    <xf numFmtId="0" fontId="88" fillId="99" borderId="0" applyNumberFormat="0" applyBorder="0" applyAlignment="0" applyProtection="0"/>
    <xf numFmtId="0" fontId="88" fillId="103" borderId="0" applyNumberFormat="0" applyBorder="0" applyAlignment="0" applyProtection="0"/>
    <xf numFmtId="0" fontId="88" fillId="107"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99">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1" borderId="18" xfId="0" applyFont="1" applyFill="1" applyBorder="1" applyAlignment="1">
      <alignment horizontal="center"/>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6" borderId="18" xfId="0" applyFont="1" applyFill="1" applyBorder="1" applyAlignment="1" applyProtection="1">
      <alignment horizontal="center" vertical="center"/>
      <protection hidden="1"/>
    </xf>
    <xf numFmtId="43" fontId="32" fillId="76"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6" borderId="18" xfId="0" applyNumberFormat="1" applyFont="1" applyFill="1" applyBorder="1" applyAlignment="1" applyProtection="1">
      <alignment horizontal="center" vertical="center"/>
      <protection hidden="1"/>
    </xf>
    <xf numFmtId="43" fontId="39" fillId="76" borderId="18" xfId="26" applyFont="1" applyFill="1" applyBorder="1" applyAlignment="1" applyProtection="1">
      <alignment horizontal="center" vertical="center"/>
      <protection hidden="1"/>
    </xf>
    <xf numFmtId="0" fontId="87" fillId="108" borderId="2" xfId="0" applyFont="1" applyFill="1" applyBorder="1" applyAlignment="1">
      <alignment horizontal="left" wrapText="1"/>
    </xf>
    <xf numFmtId="0" fontId="87" fillId="108"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2"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2" fontId="39" fillId="76" borderId="18" xfId="1" applyNumberFormat="1" applyFont="1" applyFill="1" applyBorder="1" applyAlignment="1" applyProtection="1">
      <alignment horizontal="center" vertical="center"/>
      <protection hidden="1"/>
    </xf>
    <xf numFmtId="0" fontId="39" fillId="109"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41" fillId="0" borderId="18" xfId="0" applyFont="1" applyBorder="1" applyAlignment="1" applyProtection="1">
      <alignment horizontal="center" vertical="center" wrapText="1"/>
      <protection hidden="1"/>
    </xf>
    <xf numFmtId="0" fontId="37" fillId="110"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76" borderId="18" xfId="0" applyFont="1" applyFill="1" applyBorder="1" applyAlignment="1" applyProtection="1">
      <alignment horizontal="center" vertical="center"/>
      <protection hidden="1"/>
    </xf>
    <xf numFmtId="0" fontId="39" fillId="0" borderId="18" xfId="0" applyFont="1" applyBorder="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08"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8" applyNumberFormat="1" applyFont="1" applyBorder="1" applyAlignment="1">
      <alignment horizontal="left" vertical="center" wrapText="1"/>
    </xf>
    <xf numFmtId="177" fontId="40" fillId="0" borderId="18" xfId="258" applyNumberFormat="1" applyBorder="1" applyAlignment="1">
      <alignment horizontal="center" vertical="center" wrapText="1"/>
    </xf>
    <xf numFmtId="43" fontId="32" fillId="0" borderId="0" xfId="0" applyNumberFormat="1" applyFont="1" applyAlignment="1" applyProtection="1">
      <alignment vertical="center"/>
      <protection hidden="1"/>
    </xf>
    <xf numFmtId="0" fontId="96" fillId="0" borderId="0" xfId="259" applyFont="1" applyAlignment="1">
      <alignment horizontal="center"/>
    </xf>
    <xf numFmtId="0" fontId="1" fillId="0" borderId="0" xfId="259"/>
    <xf numFmtId="0" fontId="91" fillId="0" borderId="0" xfId="259" applyFont="1" applyAlignment="1">
      <alignment horizontal="center"/>
    </xf>
    <xf numFmtId="0" fontId="93" fillId="0" borderId="0" xfId="259" applyFont="1" applyAlignment="1">
      <alignment horizontal="center"/>
    </xf>
    <xf numFmtId="0" fontId="97" fillId="0" borderId="0" xfId="259" applyFont="1" applyAlignment="1">
      <alignment horizontal="right" vertical="center"/>
    </xf>
    <xf numFmtId="10" fontId="93" fillId="0" borderId="0" xfId="259" applyNumberFormat="1" applyFont="1" applyAlignment="1" applyProtection="1">
      <alignment horizontal="left" vertical="center" wrapText="1"/>
      <protection locked="0"/>
    </xf>
    <xf numFmtId="0" fontId="98" fillId="0" borderId="0" xfId="259" applyFont="1" applyAlignment="1">
      <alignment horizontal="right" vertical="center"/>
    </xf>
    <xf numFmtId="10" fontId="91" fillId="0" borderId="0" xfId="259" applyNumberFormat="1" applyFont="1" applyAlignment="1">
      <alignment horizontal="left" vertical="center"/>
    </xf>
    <xf numFmtId="0" fontId="91" fillId="0" borderId="0" xfId="259" applyFont="1" applyAlignment="1">
      <alignment horizontal="center" wrapText="1"/>
    </xf>
    <xf numFmtId="0" fontId="91" fillId="0" borderId="0" xfId="259" applyFont="1" applyAlignment="1">
      <alignment wrapText="1"/>
    </xf>
    <xf numFmtId="0" fontId="93" fillId="0" borderId="0" xfId="259" applyFont="1" applyAlignment="1">
      <alignment wrapText="1"/>
    </xf>
    <xf numFmtId="0" fontId="93" fillId="0" borderId="0" xfId="141" applyFont="1"/>
    <xf numFmtId="0" fontId="40" fillId="0" borderId="0" xfId="141"/>
    <xf numFmtId="0" fontId="40" fillId="111"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1"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4" fillId="0" borderId="0" xfId="261" applyNumberFormat="1" applyFont="1" applyFill="1" applyBorder="1" applyAlignment="1" applyProtection="1">
      <alignment horizontal="center" vertical="center" wrapText="1"/>
    </xf>
    <xf numFmtId="0" fontId="105" fillId="0" borderId="0" xfId="141" applyFont="1"/>
    <xf numFmtId="0" fontId="102" fillId="0" borderId="0" xfId="141" applyFont="1" applyAlignment="1">
      <alignment horizontal="center"/>
    </xf>
    <xf numFmtId="165" fontId="106" fillId="0" borderId="0" xfId="162" applyNumberFormat="1" applyFont="1" applyAlignment="1" applyProtection="1">
      <alignment horizontal="center"/>
    </xf>
    <xf numFmtId="43" fontId="94" fillId="0" borderId="0" xfId="259" applyNumberFormat="1" applyFont="1" applyAlignment="1" applyProtection="1">
      <alignment vertical="center"/>
      <protection locked="0"/>
    </xf>
    <xf numFmtId="43" fontId="107" fillId="0" borderId="0" xfId="259"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6"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08"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41" fillId="113" borderId="18" xfId="0" applyFont="1" applyFill="1" applyBorder="1" applyAlignment="1" applyProtection="1">
      <alignment horizontal="center" vertical="center"/>
      <protection hidden="1"/>
    </xf>
    <xf numFmtId="0" fontId="41" fillId="113" borderId="18" xfId="0" applyFont="1" applyFill="1" applyBorder="1" applyAlignment="1" applyProtection="1">
      <alignment horizontal="left" vertical="center"/>
      <protection hidden="1"/>
    </xf>
    <xf numFmtId="2" fontId="39" fillId="76"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0" fontId="37" fillId="12" borderId="18" xfId="0" applyFont="1" applyFill="1" applyBorder="1" applyAlignment="1" applyProtection="1">
      <alignment horizontal="right" vertical="center" readingOrder="1"/>
      <protection hidden="1"/>
    </xf>
    <xf numFmtId="165" fontId="106" fillId="0" borderId="0" xfId="162" applyNumberFormat="1" applyFont="1" applyBorder="1" applyAlignment="1" applyProtection="1">
      <alignment horizontal="center"/>
    </xf>
    <xf numFmtId="43" fontId="107" fillId="0" borderId="0" xfId="259" applyNumberFormat="1" applyFont="1" applyAlignment="1" applyProtection="1">
      <alignment horizontal="left" vertical="center"/>
      <protection locked="0"/>
    </xf>
    <xf numFmtId="0" fontId="40" fillId="0" borderId="0" xfId="141" applyAlignment="1">
      <alignment horizontal="left"/>
    </xf>
    <xf numFmtId="44" fontId="40" fillId="0" borderId="6" xfId="1" applyFont="1" applyFill="1" applyBorder="1" applyAlignment="1" applyProtection="1">
      <alignment horizontal="right" vertical="center" wrapText="1" readingOrder="1"/>
      <protection hidden="1"/>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0" fontId="0" fillId="0" borderId="0" xfId="0" applyAlignment="1">
      <alignment wrapText="1"/>
    </xf>
    <xf numFmtId="0" fontId="87" fillId="0" borderId="0" xfId="0" applyFont="1" applyAlignment="1">
      <alignment horizontal="right" vertical="top" wrapText="1"/>
    </xf>
    <xf numFmtId="0" fontId="0" fillId="0" borderId="0" xfId="0" applyAlignment="1">
      <alignment vertical="top" wrapText="1"/>
    </xf>
    <xf numFmtId="0" fontId="0" fillId="0" borderId="0" xfId="0" applyAlignment="1">
      <alignment horizontal="left" vertical="top" wrapText="1"/>
    </xf>
    <xf numFmtId="0" fontId="87" fillId="0" borderId="0" xfId="0" applyFont="1" applyAlignment="1">
      <alignment horizontal="right" wrapText="1"/>
    </xf>
    <xf numFmtId="2" fontId="87" fillId="0" borderId="0" xfId="0" applyNumberFormat="1" applyFont="1" applyAlignment="1">
      <alignment horizontal="right" wrapText="1"/>
    </xf>
    <xf numFmtId="0" fontId="87" fillId="114" borderId="0" xfId="0" applyFont="1" applyFill="1" applyAlignment="1">
      <alignment horizontal="right" wrapText="1"/>
    </xf>
    <xf numFmtId="2" fontId="87" fillId="114" borderId="0" xfId="0" applyNumberFormat="1" applyFont="1" applyFill="1" applyAlignment="1">
      <alignment horizontal="right" wrapText="1"/>
    </xf>
    <xf numFmtId="0" fontId="25" fillId="0" borderId="0" xfId="0" applyFont="1" applyAlignment="1" applyProtection="1">
      <alignment horizontal="center" vertical="center"/>
      <protection hidden="1"/>
    </xf>
    <xf numFmtId="2" fontId="93" fillId="14" borderId="20" xfId="260" applyNumberFormat="1" applyFont="1" applyFill="1" applyBorder="1" applyAlignment="1" applyProtection="1">
      <alignment horizontal="right" indent="1"/>
    </xf>
    <xf numFmtId="0" fontId="87" fillId="108" borderId="54" xfId="0" applyFont="1" applyFill="1" applyBorder="1" applyAlignment="1">
      <alignment horizontal="center" wrapText="1"/>
    </xf>
    <xf numFmtId="0" fontId="87" fillId="108" borderId="54" xfId="0" applyFont="1" applyFill="1" applyBorder="1" applyAlignment="1">
      <alignment horizontal="right" wrapText="1"/>
    </xf>
    <xf numFmtId="0" fontId="87" fillId="0" borderId="18" xfId="0" applyFont="1" applyBorder="1" applyAlignment="1">
      <alignment wrapText="1"/>
    </xf>
    <xf numFmtId="179" fontId="87" fillId="0" borderId="18" xfId="0" applyNumberFormat="1" applyFont="1" applyBorder="1" applyAlignment="1">
      <alignment wrapText="1"/>
    </xf>
    <xf numFmtId="2" fontId="87" fillId="0" borderId="18" xfId="0" applyNumberFormat="1" applyFont="1" applyBorder="1" applyAlignment="1">
      <alignment wrapText="1"/>
    </xf>
    <xf numFmtId="0" fontId="87" fillId="0" borderId="0" xfId="0" applyFont="1" applyAlignment="1">
      <alignment horizontal="left" wrapText="1"/>
    </xf>
    <xf numFmtId="0" fontId="87" fillId="0" borderId="0" xfId="0" applyFont="1" applyAlignment="1">
      <alignment wrapText="1"/>
    </xf>
    <xf numFmtId="0" fontId="87" fillId="0" borderId="0" xfId="0" applyFont="1" applyAlignment="1">
      <alignment horizontal="center" wrapText="1"/>
    </xf>
    <xf numFmtId="179" fontId="87" fillId="0" borderId="0" xfId="0" applyNumberFormat="1" applyFont="1" applyAlignment="1">
      <alignment wrapText="1"/>
    </xf>
    <xf numFmtId="2" fontId="87" fillId="0" borderId="0" xfId="0" applyNumberFormat="1" applyFont="1" applyAlignment="1">
      <alignment horizontal="right" wrapText="1" indent="1"/>
    </xf>
    <xf numFmtId="43" fontId="0" fillId="0" borderId="2" xfId="26" applyFont="1" applyBorder="1" applyAlignment="1">
      <alignment horizontal="right" vertical="top" wrapText="1"/>
    </xf>
    <xf numFmtId="0" fontId="66" fillId="12" borderId="0" xfId="0" applyFont="1" applyFill="1" applyAlignment="1" applyProtection="1">
      <alignment vertical="center" readingOrder="1"/>
      <protection hidden="1"/>
    </xf>
    <xf numFmtId="0" fontId="41" fillId="19" borderId="19" xfId="0" applyFont="1" applyFill="1" applyBorder="1" applyAlignment="1" applyProtection="1">
      <alignment horizontal="center" vertical="center" wrapText="1"/>
      <protection hidden="1"/>
    </xf>
    <xf numFmtId="43" fontId="40" fillId="76" borderId="18" xfId="26" applyFont="1" applyFill="1" applyBorder="1" applyAlignment="1" applyProtection="1">
      <alignment vertical="center"/>
      <protection hidden="1"/>
    </xf>
    <xf numFmtId="2" fontId="32" fillId="0" borderId="18" xfId="0" applyNumberFormat="1" applyFont="1" applyBorder="1" applyAlignment="1" applyProtection="1">
      <alignment horizontal="center" vertical="center"/>
      <protection hidden="1"/>
    </xf>
    <xf numFmtId="0" fontId="22" fillId="0" borderId="18" xfId="0" applyFont="1" applyBorder="1" applyAlignment="1">
      <alignment vertical="top" wrapText="1"/>
    </xf>
    <xf numFmtId="0" fontId="69" fillId="0" borderId="18" xfId="0" applyFont="1" applyBorder="1" applyAlignment="1">
      <alignment horizontal="center" vertical="center" wrapTex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40" fillId="0" borderId="0" xfId="141" applyAlignment="1">
      <alignment horizontal="left" wrapText="1"/>
    </xf>
    <xf numFmtId="0" fontId="93" fillId="0" borderId="0" xfId="141" applyFont="1"/>
    <xf numFmtId="0" fontId="93"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20" xfId="141" applyFont="1" applyBorder="1" applyAlignment="1">
      <alignment horizontal="left" vertical="top" wrapText="1" indent="5"/>
    </xf>
    <xf numFmtId="0" fontId="40" fillId="0" borderId="0" xfId="141" applyAlignment="1">
      <alignment horizontal="right" vertical="center"/>
    </xf>
    <xf numFmtId="0" fontId="103" fillId="0" borderId="0" xfId="141" applyFont="1" applyAlignment="1">
      <alignment horizontal="center"/>
    </xf>
    <xf numFmtId="0" fontId="103" fillId="0" borderId="45" xfId="141" applyFont="1" applyBorder="1" applyAlignment="1">
      <alignment horizontal="center"/>
    </xf>
    <xf numFmtId="10" fontId="104" fillId="112" borderId="46" xfId="261" applyNumberFormat="1" applyFont="1" applyFill="1" applyBorder="1" applyAlignment="1" applyProtection="1">
      <alignment horizontal="center" vertical="center" wrapText="1"/>
    </xf>
    <xf numFmtId="10" fontId="104" fillId="112" borderId="47"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5" xfId="141" applyBorder="1" applyAlignment="1">
      <alignment horizontal="center"/>
    </xf>
    <xf numFmtId="0" fontId="93" fillId="14" borderId="0" xfId="141" applyFont="1" applyFill="1" applyAlignment="1">
      <alignment horizontal="left"/>
    </xf>
    <xf numFmtId="0" fontId="95" fillId="0" borderId="0" xfId="259" applyFont="1" applyAlignment="1">
      <alignment horizontal="center"/>
    </xf>
    <xf numFmtId="10" fontId="91" fillId="111" borderId="0" xfId="259" applyNumberFormat="1" applyFont="1" applyFill="1" applyAlignment="1" applyProtection="1">
      <alignment horizontal="left" vertical="center" wrapText="1"/>
      <protection locked="0"/>
    </xf>
    <xf numFmtId="0" fontId="43" fillId="74" borderId="6" xfId="0" applyFont="1" applyFill="1" applyBorder="1" applyAlignment="1" applyProtection="1">
      <alignment horizontal="center" vertical="center" textRotation="90"/>
      <protection hidden="1"/>
    </xf>
    <xf numFmtId="0" fontId="43" fillId="73" borderId="22" xfId="0" applyFont="1" applyFill="1" applyBorder="1" applyAlignment="1" applyProtection="1">
      <alignment horizontal="center" vertical="center" readingOrder="1"/>
      <protection hidden="1"/>
    </xf>
    <xf numFmtId="0" fontId="43" fillId="73" borderId="23" xfId="0" applyFont="1" applyFill="1" applyBorder="1" applyAlignment="1" applyProtection="1">
      <alignment horizontal="center" vertical="center" readingOrder="1"/>
      <protection hidden="1"/>
    </xf>
    <xf numFmtId="0" fontId="22" fillId="75" borderId="24" xfId="0" applyFont="1" applyFill="1" applyBorder="1" applyAlignment="1" applyProtection="1">
      <alignment horizontal="center" vertical="center"/>
      <protection hidden="1"/>
    </xf>
    <xf numFmtId="0" fontId="22" fillId="75" borderId="25" xfId="0" applyFont="1" applyFill="1" applyBorder="1" applyAlignment="1" applyProtection="1">
      <alignment horizontal="center" vertical="center"/>
      <protection hidden="1"/>
    </xf>
    <xf numFmtId="0" fontId="22" fillId="75" borderId="26" xfId="0" applyFont="1" applyFill="1" applyBorder="1" applyAlignment="1" applyProtection="1">
      <alignment horizontal="center" vertical="center"/>
      <protection hidden="1"/>
    </xf>
    <xf numFmtId="0" fontId="22" fillId="75" borderId="27" xfId="0" applyFont="1" applyFill="1" applyBorder="1" applyAlignment="1" applyProtection="1">
      <alignment horizontal="center" vertical="center"/>
      <protection hidden="1"/>
    </xf>
    <xf numFmtId="0" fontId="22" fillId="75" borderId="28" xfId="0" applyFont="1" applyFill="1" applyBorder="1" applyAlignment="1" applyProtection="1">
      <alignment horizontal="center" vertical="center"/>
      <protection hidden="1"/>
    </xf>
    <xf numFmtId="0" fontId="22" fillId="75" borderId="29" xfId="0" applyFont="1" applyFill="1" applyBorder="1" applyAlignment="1" applyProtection="1">
      <alignment horizontal="center" vertical="center"/>
      <protection hidden="1"/>
    </xf>
    <xf numFmtId="0" fontId="66" fillId="12" borderId="48"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49" xfId="0" applyNumberFormat="1" applyFont="1" applyBorder="1" applyAlignment="1" applyProtection="1">
      <alignment horizontal="left" vertical="center" wrapText="1" readingOrder="1"/>
      <protection hidden="1"/>
    </xf>
    <xf numFmtId="10" fontId="42" fillId="0" borderId="48"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0" xfId="0" quotePrefix="1" applyNumberFormat="1" applyFont="1" applyBorder="1" applyAlignment="1" applyProtection="1">
      <alignment horizontal="center" vertical="center" wrapText="1" readingOrder="1"/>
      <protection hidden="1"/>
    </xf>
    <xf numFmtId="10" fontId="42" fillId="0" borderId="55" xfId="0" applyNumberFormat="1" applyFont="1" applyBorder="1" applyAlignment="1" applyProtection="1">
      <alignment horizontal="center" vertical="center" readingOrder="1"/>
      <protection hidden="1"/>
    </xf>
    <xf numFmtId="10" fontId="42" fillId="0" borderId="57" xfId="0" applyNumberFormat="1" applyFont="1" applyBorder="1" applyAlignment="1" applyProtection="1">
      <alignment horizontal="center" vertical="center" readingOrder="1"/>
      <protection hidden="1"/>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27" fillId="0" borderId="0" xfId="0" applyFont="1" applyAlignment="1" applyProtection="1">
      <alignment horizontal="center" vertical="center"/>
      <protection hidden="1"/>
    </xf>
    <xf numFmtId="0" fontId="41" fillId="20" borderId="18" xfId="0" applyFont="1" applyFill="1" applyBorder="1" applyAlignment="1" applyProtection="1">
      <alignment horizontal="left" vertical="center"/>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39" fillId="14" borderId="18" xfId="0" applyFont="1" applyFill="1" applyBorder="1" applyAlignment="1" applyProtection="1">
      <alignment horizontal="left" vertical="center" wrapText="1"/>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0" fillId="0" borderId="3" xfId="0" applyBorder="1" applyAlignment="1">
      <alignment horizontal="right" vertical="top" wrapText="1"/>
    </xf>
    <xf numFmtId="0" fontId="0" fillId="0" borderId="4" xfId="0" applyBorder="1" applyAlignment="1">
      <alignment horizontal="right" vertical="top" wrapText="1"/>
    </xf>
    <xf numFmtId="0" fontId="0" fillId="0" borderId="3" xfId="0" applyBorder="1" applyAlignment="1">
      <alignment horizontal="left" vertical="top" wrapText="1"/>
    </xf>
    <xf numFmtId="0" fontId="0" fillId="0" borderId="5" xfId="0" applyBorder="1" applyAlignment="1">
      <alignment horizontal="left" vertical="top" wrapText="1"/>
    </xf>
    <xf numFmtId="0" fontId="0" fillId="0" borderId="4" xfId="0" applyBorder="1" applyAlignment="1">
      <alignment horizontal="left" vertical="top" wrapText="1"/>
    </xf>
    <xf numFmtId="180" fontId="0" fillId="0" borderId="3" xfId="0" applyNumberFormat="1" applyBorder="1" applyAlignment="1">
      <alignment horizontal="right" vertical="top" wrapText="1"/>
    </xf>
    <xf numFmtId="180" fontId="0" fillId="0" borderId="4" xfId="0" applyNumberFormat="1" applyBorder="1" applyAlignment="1">
      <alignment horizontal="right" vertical="top" wrapText="1"/>
    </xf>
    <xf numFmtId="0" fontId="87" fillId="0" borderId="0" xfId="0" applyFont="1" applyAlignment="1">
      <alignment horizontal="right" wrapText="1"/>
    </xf>
    <xf numFmtId="0" fontId="0" fillId="0" borderId="51" xfId="0" applyBorder="1" applyAlignment="1">
      <alignment wrapText="1"/>
    </xf>
    <xf numFmtId="0" fontId="87" fillId="108" borderId="3" xfId="0" applyFont="1" applyFill="1" applyBorder="1" applyAlignment="1">
      <alignment wrapText="1"/>
    </xf>
    <xf numFmtId="0" fontId="87" fillId="108" borderId="5" xfId="0" applyFont="1" applyFill="1" applyBorder="1" applyAlignment="1">
      <alignment wrapText="1"/>
    </xf>
    <xf numFmtId="0" fontId="87" fillId="108" borderId="4" xfId="0" applyFont="1" applyFill="1" applyBorder="1" applyAlignment="1">
      <alignment wrapText="1"/>
    </xf>
    <xf numFmtId="0" fontId="87" fillId="0" borderId="3" xfId="0" applyFont="1" applyBorder="1" applyAlignment="1">
      <alignment horizontal="right" wrapText="1"/>
    </xf>
    <xf numFmtId="0" fontId="87" fillId="0" borderId="5" xfId="0" applyFont="1" applyBorder="1" applyAlignment="1">
      <alignment horizontal="right" wrapText="1"/>
    </xf>
    <xf numFmtId="0" fontId="87" fillId="0" borderId="4" xfId="0" applyFont="1" applyBorder="1" applyAlignment="1">
      <alignment horizontal="right" wrapText="1"/>
    </xf>
    <xf numFmtId="0" fontId="87" fillId="0" borderId="18" xfId="0" applyFont="1" applyBorder="1" applyAlignment="1">
      <alignment horizontal="right" wrapText="1"/>
    </xf>
    <xf numFmtId="0" fontId="87" fillId="108" borderId="52" xfId="0" applyFont="1" applyFill="1" applyBorder="1" applyAlignment="1">
      <alignment horizontal="center" wrapText="1"/>
    </xf>
    <xf numFmtId="0" fontId="87" fillId="108" borderId="53" xfId="0" applyFont="1" applyFill="1" applyBorder="1" applyAlignment="1">
      <alignment horizontal="center" wrapText="1"/>
    </xf>
    <xf numFmtId="0" fontId="87" fillId="0" borderId="18" xfId="0" applyFont="1" applyBorder="1" applyAlignment="1">
      <alignment horizontal="center" wrapText="1"/>
    </xf>
    <xf numFmtId="0" fontId="87" fillId="0" borderId="19" xfId="0" applyFont="1" applyBorder="1" applyAlignment="1">
      <alignment horizontal="left" wrapText="1"/>
    </xf>
    <xf numFmtId="0" fontId="87" fillId="0" borderId="20" xfId="0" applyFont="1" applyBorder="1" applyAlignment="1">
      <alignment horizontal="left" wrapText="1"/>
    </xf>
    <xf numFmtId="0" fontId="87" fillId="0" borderId="21" xfId="0" applyFont="1" applyBorder="1" applyAlignment="1">
      <alignment horizontal="left" wrapText="1"/>
    </xf>
    <xf numFmtId="43" fontId="0" fillId="0" borderId="3" xfId="26" applyFont="1" applyBorder="1" applyAlignment="1">
      <alignment horizontal="right" vertical="top" wrapText="1"/>
    </xf>
    <xf numFmtId="43" fontId="0" fillId="0" borderId="4" xfId="26" applyFont="1" applyBorder="1" applyAlignment="1">
      <alignment horizontal="right" vertical="top" wrapText="1"/>
    </xf>
    <xf numFmtId="2" fontId="87" fillId="0" borderId="3" xfId="0" applyNumberFormat="1" applyFont="1" applyBorder="1" applyAlignment="1">
      <alignment horizontal="right" wrapText="1"/>
    </xf>
    <xf numFmtId="2" fontId="87" fillId="0" borderId="4" xfId="0" applyNumberFormat="1" applyFont="1" applyBorder="1" applyAlignment="1">
      <alignment horizontal="right" wrapText="1"/>
    </xf>
    <xf numFmtId="0" fontId="87" fillId="108" borderId="3" xfId="0" applyFont="1" applyFill="1" applyBorder="1" applyAlignment="1">
      <alignment horizontal="right" wrapText="1"/>
    </xf>
    <xf numFmtId="0" fontId="87" fillId="108" borderId="4" xfId="0" applyFont="1" applyFill="1" applyBorder="1" applyAlignment="1">
      <alignment horizontal="right" wrapText="1"/>
    </xf>
    <xf numFmtId="167" fontId="0" fillId="0" borderId="3" xfId="26" applyNumberFormat="1" applyFont="1" applyBorder="1" applyAlignment="1">
      <alignment horizontal="right" vertical="top" wrapText="1"/>
    </xf>
    <xf numFmtId="167" fontId="0" fillId="0" borderId="4" xfId="26" applyNumberFormat="1" applyFont="1" applyBorder="1" applyAlignment="1">
      <alignment horizontal="right" vertical="top" wrapText="1"/>
    </xf>
    <xf numFmtId="0" fontId="0" fillId="0" borderId="0" xfId="0" applyAlignment="1">
      <alignment wrapText="1"/>
    </xf>
    <xf numFmtId="0" fontId="87" fillId="19" borderId="3" xfId="0" applyFont="1" applyFill="1" applyBorder="1" applyAlignment="1">
      <alignment horizontal="right" wrapText="1"/>
    </xf>
    <xf numFmtId="0" fontId="87" fillId="19" borderId="4" xfId="0" applyFont="1" applyFill="1" applyBorder="1" applyAlignment="1">
      <alignment horizontal="right" wrapText="1"/>
    </xf>
    <xf numFmtId="0" fontId="87" fillId="108" borderId="3" xfId="0" applyFont="1" applyFill="1" applyBorder="1" applyAlignment="1">
      <alignment horizontal="center" wrapText="1"/>
    </xf>
    <xf numFmtId="0" fontId="87" fillId="108" borderId="4" xfId="0" applyFont="1" applyFill="1" applyBorder="1" applyAlignment="1">
      <alignment horizontal="center" wrapText="1"/>
    </xf>
    <xf numFmtId="0" fontId="87" fillId="108" borderId="5" xfId="0" applyFont="1" applyFill="1" applyBorder="1" applyAlignment="1">
      <alignment horizontal="right" wrapText="1"/>
    </xf>
    <xf numFmtId="2" fontId="0" fillId="0" borderId="3" xfId="0" applyNumberFormat="1" applyBorder="1" applyAlignment="1">
      <alignment horizontal="right" vertical="top" wrapText="1"/>
    </xf>
    <xf numFmtId="2" fontId="0" fillId="0" borderId="4" xfId="0" applyNumberFormat="1" applyBorder="1" applyAlignment="1">
      <alignment horizontal="right" vertical="top" wrapText="1"/>
    </xf>
    <xf numFmtId="0" fontId="87" fillId="108" borderId="52" xfId="0" applyFont="1" applyFill="1" applyBorder="1" applyAlignment="1">
      <alignment wrapText="1"/>
    </xf>
    <xf numFmtId="0" fontId="87" fillId="108" borderId="51" xfId="0" applyFont="1" applyFill="1" applyBorder="1" applyAlignment="1">
      <alignment wrapText="1"/>
    </xf>
    <xf numFmtId="0" fontId="87" fillId="108" borderId="53" xfId="0" applyFont="1" applyFill="1" applyBorder="1" applyAlignment="1">
      <alignment wrapText="1"/>
    </xf>
    <xf numFmtId="0" fontId="87" fillId="108" borderId="52" xfId="0" applyFont="1" applyFill="1" applyBorder="1" applyAlignment="1">
      <alignment horizontal="right" wrapText="1"/>
    </xf>
    <xf numFmtId="0" fontId="87" fillId="108" borderId="53" xfId="0" applyFont="1" applyFill="1" applyBorder="1" applyAlignment="1">
      <alignment horizontal="right" wrapText="1"/>
    </xf>
    <xf numFmtId="0" fontId="113" fillId="0" borderId="0" xfId="0" applyFont="1" applyAlignment="1">
      <alignment horizontal="center" wrapText="1"/>
    </xf>
    <xf numFmtId="0" fontId="0" fillId="0" borderId="0" xfId="0" applyAlignment="1">
      <alignment vertical="top" wrapText="1"/>
    </xf>
    <xf numFmtId="0" fontId="87" fillId="0" borderId="0" xfId="0" applyFont="1" applyAlignment="1">
      <alignment horizontal="right" vertical="top" wrapText="1"/>
    </xf>
    <xf numFmtId="0" fontId="87" fillId="19" borderId="18" xfId="0" applyFont="1" applyFill="1" applyBorder="1" applyAlignment="1">
      <alignment horizontal="right" wrapText="1" indent="1"/>
    </xf>
    <xf numFmtId="0" fontId="25" fillId="0" borderId="0" xfId="0" applyFont="1" applyAlignment="1" applyProtection="1">
      <alignment horizontal="center" vertical="center"/>
      <protection hidden="1"/>
    </xf>
    <xf numFmtId="2" fontId="87" fillId="0" borderId="0" xfId="0" applyNumberFormat="1" applyFont="1" applyAlignment="1">
      <alignment horizontal="right" wrapText="1"/>
    </xf>
    <xf numFmtId="0" fontId="0" fillId="0" borderId="3" xfId="0" applyBorder="1" applyAlignment="1">
      <alignment horizontal="center" vertical="top" wrapText="1"/>
    </xf>
    <xf numFmtId="0" fontId="0" fillId="0" borderId="4" xfId="0" applyBorder="1" applyAlignment="1">
      <alignment horizontal="center" vertical="top" wrapText="1"/>
    </xf>
    <xf numFmtId="4" fontId="87" fillId="0" borderId="0" xfId="0" applyNumberFormat="1" applyFont="1" applyAlignment="1">
      <alignment horizontal="right" wrapText="1"/>
    </xf>
    <xf numFmtId="4" fontId="0" fillId="0" borderId="3" xfId="0" applyNumberFormat="1" applyBorder="1" applyAlignment="1">
      <alignment horizontal="right" vertical="top" wrapText="1"/>
    </xf>
    <xf numFmtId="4" fontId="0" fillId="0" borderId="4" xfId="0" applyNumberFormat="1" applyBorder="1" applyAlignment="1">
      <alignment horizontal="right" vertical="top" wrapText="1"/>
    </xf>
    <xf numFmtId="4" fontId="87" fillId="0" borderId="3" xfId="0" applyNumberFormat="1" applyFont="1" applyBorder="1" applyAlignment="1">
      <alignment horizontal="right" wrapText="1"/>
    </xf>
    <xf numFmtId="4" fontId="87" fillId="0" borderId="4" xfId="0" applyNumberFormat="1" applyFont="1" applyBorder="1" applyAlignment="1">
      <alignment horizontal="right" wrapText="1"/>
    </xf>
    <xf numFmtId="10" fontId="35" fillId="21" borderId="55" xfId="0" applyNumberFormat="1" applyFont="1" applyFill="1" applyBorder="1" applyAlignment="1" applyProtection="1">
      <alignment horizontal="left" vertical="center" readingOrder="1"/>
      <protection hidden="1"/>
    </xf>
    <xf numFmtId="10" fontId="35" fillId="21" borderId="56" xfId="0" applyNumberFormat="1" applyFont="1" applyFill="1" applyBorder="1" applyAlignment="1" applyProtection="1">
      <alignment horizontal="left" vertical="center" readingOrder="1"/>
      <protection hidden="1"/>
    </xf>
    <xf numFmtId="10" fontId="35" fillId="21" borderId="17" xfId="0" applyNumberFormat="1" applyFont="1" applyFill="1" applyBorder="1" applyAlignment="1" applyProtection="1">
      <alignment horizontal="left" vertical="center" readingOrder="1"/>
      <protection hidden="1"/>
    </xf>
    <xf numFmtId="0" fontId="35" fillId="21" borderId="55" xfId="0" applyFont="1" applyFill="1" applyBorder="1" applyAlignment="1" applyProtection="1">
      <alignment horizontal="left" vertical="center" readingOrder="1"/>
      <protection hidden="1"/>
    </xf>
    <xf numFmtId="0" fontId="35" fillId="21" borderId="56" xfId="0" applyFont="1" applyFill="1" applyBorder="1" applyAlignment="1" applyProtection="1">
      <alignment horizontal="left" vertical="center" readingOrder="1"/>
      <protection hidden="1"/>
    </xf>
    <xf numFmtId="0" fontId="35" fillId="21" borderId="17" xfId="0" applyFont="1" applyFill="1" applyBorder="1" applyAlignment="1" applyProtection="1">
      <alignment horizontal="left" vertical="center" readingOrder="1"/>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2"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0" fontId="33" fillId="16" borderId="18" xfId="0" applyFont="1" applyFill="1" applyBorder="1" applyAlignment="1" applyProtection="1">
      <alignment horizontal="center" vertical="center"/>
      <protection hidden="1"/>
    </xf>
    <xf numFmtId="10" fontId="35" fillId="21" borderId="18" xfId="0" applyNumberFormat="1" applyFont="1" applyFill="1" applyBorder="1" applyAlignment="1" applyProtection="1">
      <alignment horizontal="left" vertical="center" wrapText="1"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0" fontId="31" fillId="19" borderId="18" xfId="0" applyFont="1" applyFill="1" applyBorder="1" applyAlignment="1" applyProtection="1">
      <alignment horizontal="left" vertical="center" wrapText="1"/>
      <protection hidden="1"/>
    </xf>
    <xf numFmtId="10" fontId="35" fillId="0" borderId="18" xfId="0" applyNumberFormat="1" applyFont="1" applyBorder="1" applyAlignment="1" applyProtection="1">
      <alignment horizontal="left" vertical="center" readingOrder="1"/>
      <protection hidden="1"/>
    </xf>
  </cellXfs>
  <cellStyles count="262">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59"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8"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1"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0"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8">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theme="0"/>
      </font>
      <fill>
        <patternFill>
          <bgColor rgb="FFFF0000"/>
        </patternFill>
      </fill>
    </dxf>
    <dxf>
      <font>
        <color theme="0"/>
      </font>
      <fill>
        <patternFill>
          <bgColor rgb="FFFF0000"/>
        </patternFill>
      </fill>
    </dxf>
    <dxf>
      <fill>
        <patternFill>
          <bgColor theme="0"/>
        </patternFill>
      </fill>
    </dxf>
    <dxf>
      <font>
        <b/>
        <i val="0"/>
        <color rgb="FFFF0000"/>
      </font>
    </dxf>
    <dxf>
      <font>
        <color theme="0"/>
      </font>
      <fill>
        <patternFill>
          <bgColor theme="5"/>
        </patternFill>
      </fill>
    </dxf>
    <dxf>
      <font>
        <b/>
        <i val="0"/>
        <color rgb="FFFF0000"/>
      </font>
      <fill>
        <patternFill>
          <bgColor rgb="FFFFCCCC"/>
        </patternFill>
      </fill>
    </dxf>
    <dxf>
      <font>
        <b/>
        <i val="0"/>
        <color rgb="FFFF0000"/>
      </font>
      <fill>
        <patternFill>
          <bgColor rgb="FFFFCCCC"/>
        </patternFill>
      </fill>
    </dxf>
    <dxf>
      <font>
        <b/>
        <i val="0"/>
      </font>
      <fill>
        <patternFill patternType="solid">
          <fgColor indexed="64"/>
          <bgColor theme="0" tint="-0.14996795556505021"/>
        </patternFill>
      </fill>
    </dxf>
    <dxf>
      <font>
        <b/>
        <i val="0"/>
        <color theme="8" tint="-0.24994659260841701"/>
      </font>
    </dxf>
    <dxf>
      <font>
        <color theme="0"/>
      </font>
      <fill>
        <patternFill>
          <bgColor theme="5"/>
        </patternFill>
      </fill>
    </dxf>
    <dxf>
      <font>
        <color theme="0"/>
      </font>
      <fill>
        <patternFill>
          <bgColor theme="5"/>
        </patternFill>
      </fill>
    </dxf>
    <dxf>
      <font>
        <b/>
        <i val="0"/>
      </font>
      <fill>
        <patternFill patternType="solid">
          <fgColor indexed="64"/>
          <bgColor theme="0" tint="-0.14996795556505021"/>
        </patternFill>
      </fill>
    </dxf>
    <dxf>
      <fill>
        <patternFill>
          <bgColor rgb="FFFFFFCC"/>
        </patternFill>
      </fill>
    </dxf>
    <dxf>
      <font>
        <color rgb="FF0000FF"/>
      </font>
    </dxf>
  </dxfs>
  <tableStyles count="0" defaultTableStyle="TableStyleMedium2" defaultPivotStyle="PivotStyleLight16"/>
  <colors>
    <mruColors>
      <color rgb="FFFFFFCC"/>
      <color rgb="FFFFCC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0</xdr:row>
          <xdr:rowOff>361950</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0</xdr:row>
          <xdr:rowOff>361950</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0</xdr:row>
          <xdr:rowOff>361950</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A15" sqref="A15:E15"/>
    </sheetView>
  </sheetViews>
  <sheetFormatPr defaultColWidth="15.625" defaultRowHeight="12.75"/>
  <cols>
    <col min="1" max="1" width="15.625" style="70"/>
    <col min="2" max="16384" width="15.625" style="69"/>
  </cols>
  <sheetData>
    <row r="1" spans="1:5">
      <c r="A1" s="73" t="s">
        <v>14061</v>
      </c>
      <c r="B1" s="368" t="s">
        <v>14064</v>
      </c>
      <c r="C1" s="369"/>
      <c r="D1" s="369"/>
      <c r="E1" s="370"/>
    </row>
    <row r="2" spans="1:5">
      <c r="A2" s="73" t="s">
        <v>14059</v>
      </c>
      <c r="B2" s="365" t="s">
        <v>14060</v>
      </c>
      <c r="C2" s="366"/>
      <c r="D2" s="366"/>
      <c r="E2" s="367"/>
    </row>
    <row r="3" spans="1:5">
      <c r="A3" s="71"/>
      <c r="B3" s="72"/>
      <c r="C3" s="72"/>
      <c r="D3" s="72"/>
      <c r="E3" s="72"/>
    </row>
    <row r="4" spans="1:5">
      <c r="A4" s="74" t="s">
        <v>14062</v>
      </c>
      <c r="B4" s="365" t="s">
        <v>14058</v>
      </c>
      <c r="C4" s="366"/>
      <c r="D4" s="366"/>
      <c r="E4" s="367"/>
    </row>
    <row r="6" spans="1:5" ht="18">
      <c r="A6" s="360" t="s">
        <v>14063</v>
      </c>
      <c r="B6" s="360"/>
      <c r="C6" s="360"/>
      <c r="D6" s="360"/>
      <c r="E6" s="360"/>
    </row>
    <row r="7" spans="1:5" ht="30" customHeight="1">
      <c r="A7" s="359" t="s">
        <v>14066</v>
      </c>
      <c r="B7" s="359"/>
      <c r="C7" s="359"/>
      <c r="D7" s="359"/>
      <c r="E7" s="359"/>
    </row>
    <row r="8" spans="1:5" ht="52.5" customHeight="1">
      <c r="A8" s="364" t="s">
        <v>14067</v>
      </c>
      <c r="B8" s="364"/>
      <c r="C8" s="364"/>
      <c r="D8" s="364"/>
      <c r="E8" s="364"/>
    </row>
    <row r="9" spans="1:5" ht="136.5" customHeight="1">
      <c r="A9" s="364" t="s">
        <v>14068</v>
      </c>
      <c r="B9" s="364"/>
      <c r="C9" s="364"/>
      <c r="D9" s="364"/>
      <c r="E9" s="364"/>
    </row>
    <row r="10" spans="1:5" ht="52.5" customHeight="1">
      <c r="A10" s="364" t="s">
        <v>14069</v>
      </c>
      <c r="B10" s="364"/>
      <c r="C10" s="364"/>
      <c r="D10" s="364"/>
      <c r="E10" s="364"/>
    </row>
    <row r="11" spans="1:5" ht="99" customHeight="1">
      <c r="A11" s="364" t="s">
        <v>14070</v>
      </c>
      <c r="B11" s="364"/>
      <c r="C11" s="364"/>
      <c r="D11" s="364"/>
      <c r="E11" s="364"/>
    </row>
    <row r="12" spans="1:5" ht="69.75" customHeight="1">
      <c r="A12" s="359" t="s">
        <v>14071</v>
      </c>
      <c r="B12" s="359"/>
      <c r="C12" s="359"/>
      <c r="D12" s="359"/>
      <c r="E12" s="359"/>
    </row>
    <row r="13" spans="1:5" ht="49.5" customHeight="1">
      <c r="A13" s="359" t="s">
        <v>14065</v>
      </c>
      <c r="B13" s="359"/>
      <c r="C13" s="359"/>
      <c r="D13" s="359"/>
      <c r="E13" s="359"/>
    </row>
    <row r="14" spans="1:5" ht="18">
      <c r="A14" s="360" t="s">
        <v>14072</v>
      </c>
      <c r="B14" s="360"/>
      <c r="C14" s="360"/>
      <c r="D14" s="360"/>
      <c r="E14" s="360"/>
    </row>
    <row r="15" spans="1:5" ht="150.75" customHeight="1">
      <c r="A15" s="361" t="s">
        <v>14073</v>
      </c>
      <c r="B15" s="362"/>
      <c r="C15" s="362"/>
      <c r="D15" s="362"/>
      <c r="E15" s="363"/>
    </row>
  </sheetData>
  <mergeCells count="13">
    <mergeCell ref="B4:E4"/>
    <mergeCell ref="A6:E6"/>
    <mergeCell ref="A7:E7"/>
    <mergeCell ref="B2:E2"/>
    <mergeCell ref="B1:E1"/>
    <mergeCell ref="A13:E13"/>
    <mergeCell ref="A14:E14"/>
    <mergeCell ref="A15:E15"/>
    <mergeCell ref="A12:E12"/>
    <mergeCell ref="A8:E8"/>
    <mergeCell ref="A9:E9"/>
    <mergeCell ref="A10:E10"/>
    <mergeCell ref="A11:E1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4</v>
      </c>
    </row>
    <row r="2" spans="1:13">
      <c r="A2" s="3"/>
    </row>
    <row r="3" spans="1:13" ht="12.75" customHeight="1">
      <c r="A3" s="378" t="s">
        <v>945</v>
      </c>
      <c r="B3" s="378" t="s">
        <v>946</v>
      </c>
      <c r="C3" s="378"/>
    </row>
    <row r="4" spans="1:13">
      <c r="A4" s="378"/>
      <c r="B4" s="4" t="s">
        <v>947</v>
      </c>
      <c r="C4" s="4" t="s">
        <v>948</v>
      </c>
      <c r="E4" s="5"/>
    </row>
    <row r="5" spans="1:13">
      <c r="A5" s="6" t="s">
        <v>949</v>
      </c>
      <c r="B5" s="7">
        <v>20.34</v>
      </c>
      <c r="C5" s="7">
        <v>25</v>
      </c>
    </row>
    <row r="6" spans="1:13">
      <c r="A6" s="6" t="s">
        <v>939</v>
      </c>
      <c r="B6" s="7">
        <v>11.1</v>
      </c>
      <c r="C6" s="7">
        <v>16.8</v>
      </c>
    </row>
    <row r="7" spans="1:13">
      <c r="A7" s="6" t="s">
        <v>950</v>
      </c>
      <c r="B7" s="7">
        <v>22.8</v>
      </c>
      <c r="C7" s="7">
        <v>30.95</v>
      </c>
    </row>
    <row r="8" spans="1:13">
      <c r="A8" s="6" t="s">
        <v>943</v>
      </c>
      <c r="B8" s="7">
        <v>20.76</v>
      </c>
      <c r="C8" s="7">
        <v>26.44</v>
      </c>
    </row>
    <row r="9" spans="1:13">
      <c r="A9" s="8" t="s">
        <v>951</v>
      </c>
      <c r="B9" s="7">
        <v>19.600000000000001</v>
      </c>
      <c r="C9" s="7">
        <v>24.23</v>
      </c>
    </row>
    <row r="10" spans="1:13">
      <c r="A10" s="378" t="s">
        <v>952</v>
      </c>
      <c r="B10" s="379" t="s">
        <v>17</v>
      </c>
      <c r="C10" s="379"/>
    </row>
    <row r="11" spans="1:13">
      <c r="A11" s="378"/>
      <c r="B11" s="4" t="s">
        <v>947</v>
      </c>
      <c r="C11" s="4" t="s">
        <v>948</v>
      </c>
    </row>
    <row r="12" spans="1:13">
      <c r="A12" s="6" t="e">
        <f>#REF!</f>
        <v>#REF!</v>
      </c>
      <c r="B12" s="7" t="e">
        <f>LOOKUP(A12,A5:A9,B5:B9)</f>
        <v>#REF!</v>
      </c>
      <c r="C12" s="7" t="e">
        <f>LOOKUP(A12,A5:A9,C5:C9)</f>
        <v>#REF!</v>
      </c>
    </row>
    <row r="14" spans="1:13">
      <c r="A14" s="378" t="s">
        <v>953</v>
      </c>
      <c r="B14" s="378"/>
      <c r="M14" s="9"/>
    </row>
    <row r="15" spans="1:13">
      <c r="A15" s="10" t="s">
        <v>980</v>
      </c>
      <c r="B15" s="15" t="e">
        <f>ROUND((((1+(#REF!+#REF!+#REF!)/100)*(1+(#REF!/100))*(1+(#REF!/100)))/(1-((#REF!/100)*#REF!+#REF!+#REF!+4.5)/100)-1),4)*100</f>
        <v>#REF!</v>
      </c>
      <c r="M15" s="9"/>
    </row>
    <row r="16" spans="1:13">
      <c r="A16" s="11" t="s">
        <v>937</v>
      </c>
      <c r="B16" s="15" t="e">
        <f>ROUND((((1+(#REF!+#REF!+#REF!)/100)*(1+(#REF!/100))*(1+(#REF!/100)))/(1-((#REF!/100)*#REF!+#REF!+#REF!)/100)-1),4)*100</f>
        <v>#REF!</v>
      </c>
    </row>
    <row r="17" spans="1:2">
      <c r="A17" s="377" t="e">
        <f>IF(B16&lt;B12,"Não Atende o Limite Inferior",IF(B16&gt;C12,"Não Atende o Limite Superior","Atende"))</f>
        <v>#REF!</v>
      </c>
      <c r="B17" s="377"/>
    </row>
  </sheetData>
  <mergeCells count="6">
    <mergeCell ref="A17:B17"/>
    <mergeCell ref="A3:A4"/>
    <mergeCell ref="B3:C3"/>
    <mergeCell ref="A10:A11"/>
    <mergeCell ref="B10:C10"/>
    <mergeCell ref="A14:B14"/>
  </mergeCells>
  <conditionalFormatting sqref="A17">
    <cfRule type="cellIs" dxfId="27"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44"/>
  <sheetViews>
    <sheetView topLeftCell="A7" zoomScale="115" zoomScaleNormal="115" workbookViewId="0">
      <selection activeCell="E25" sqref="E25:E26"/>
    </sheetView>
  </sheetViews>
  <sheetFormatPr defaultRowHeight="15"/>
  <cols>
    <col min="1" max="1" width="9.375" style="287" customWidth="1"/>
    <col min="2" max="2" width="19.875" style="287" customWidth="1"/>
    <col min="3" max="3" width="14.125" style="287" customWidth="1"/>
    <col min="4" max="4" width="12" style="287" customWidth="1"/>
    <col min="5" max="5" width="14.5" style="291" customWidth="1"/>
    <col min="6" max="6" width="4.25" style="287" customWidth="1"/>
    <col min="7" max="7" width="2.75" style="287" customWidth="1"/>
    <col min="8" max="256" width="9" style="276"/>
    <col min="257" max="257" width="9.375" style="276" customWidth="1"/>
    <col min="258" max="258" width="19.875" style="276" customWidth="1"/>
    <col min="259" max="259" width="14.125" style="276" customWidth="1"/>
    <col min="260" max="260" width="12" style="276" customWidth="1"/>
    <col min="261" max="261" width="14.5" style="276" customWidth="1"/>
    <col min="262" max="262" width="4.25" style="276" customWidth="1"/>
    <col min="263" max="263" width="2.75" style="276" customWidth="1"/>
    <col min="264" max="512" width="9" style="276"/>
    <col min="513" max="513" width="9.375" style="276" customWidth="1"/>
    <col min="514" max="514" width="19.875" style="276" customWidth="1"/>
    <col min="515" max="515" width="14.125" style="276" customWidth="1"/>
    <col min="516" max="516" width="12" style="276" customWidth="1"/>
    <col min="517" max="517" width="14.5" style="276" customWidth="1"/>
    <col min="518" max="518" width="4.25" style="276" customWidth="1"/>
    <col min="519" max="519" width="2.75" style="276" customWidth="1"/>
    <col min="520" max="768" width="9" style="276"/>
    <col min="769" max="769" width="9.375" style="276" customWidth="1"/>
    <col min="770" max="770" width="19.875" style="276" customWidth="1"/>
    <col min="771" max="771" width="14.125" style="276" customWidth="1"/>
    <col min="772" max="772" width="12" style="276" customWidth="1"/>
    <col min="773" max="773" width="14.5" style="276" customWidth="1"/>
    <col min="774" max="774" width="4.25" style="276" customWidth="1"/>
    <col min="775" max="775" width="2.75" style="276" customWidth="1"/>
    <col min="776" max="1024" width="9" style="276"/>
    <col min="1025" max="1025" width="9.375" style="276" customWidth="1"/>
    <col min="1026" max="1026" width="19.875" style="276" customWidth="1"/>
    <col min="1027" max="1027" width="14.125" style="276" customWidth="1"/>
    <col min="1028" max="1028" width="12" style="276" customWidth="1"/>
    <col min="1029" max="1029" width="14.5" style="276" customWidth="1"/>
    <col min="1030" max="1030" width="4.25" style="276" customWidth="1"/>
    <col min="1031" max="1031" width="2.75" style="276" customWidth="1"/>
    <col min="1032" max="1280" width="9" style="276"/>
    <col min="1281" max="1281" width="9.375" style="276" customWidth="1"/>
    <col min="1282" max="1282" width="19.875" style="276" customWidth="1"/>
    <col min="1283" max="1283" width="14.125" style="276" customWidth="1"/>
    <col min="1284" max="1284" width="12" style="276" customWidth="1"/>
    <col min="1285" max="1285" width="14.5" style="276" customWidth="1"/>
    <col min="1286" max="1286" width="4.25" style="276" customWidth="1"/>
    <col min="1287" max="1287" width="2.75" style="276" customWidth="1"/>
    <col min="1288" max="1536" width="9" style="276"/>
    <col min="1537" max="1537" width="9.375" style="276" customWidth="1"/>
    <col min="1538" max="1538" width="19.875" style="276" customWidth="1"/>
    <col min="1539" max="1539" width="14.125" style="276" customWidth="1"/>
    <col min="1540" max="1540" width="12" style="276" customWidth="1"/>
    <col min="1541" max="1541" width="14.5" style="276" customWidth="1"/>
    <col min="1542" max="1542" width="4.25" style="276" customWidth="1"/>
    <col min="1543" max="1543" width="2.75" style="276" customWidth="1"/>
    <col min="1544" max="1792" width="9" style="276"/>
    <col min="1793" max="1793" width="9.375" style="276" customWidth="1"/>
    <col min="1794" max="1794" width="19.875" style="276" customWidth="1"/>
    <col min="1795" max="1795" width="14.125" style="276" customWidth="1"/>
    <col min="1796" max="1796" width="12" style="276" customWidth="1"/>
    <col min="1797" max="1797" width="14.5" style="276" customWidth="1"/>
    <col min="1798" max="1798" width="4.25" style="276" customWidth="1"/>
    <col min="1799" max="1799" width="2.75" style="276" customWidth="1"/>
    <col min="1800" max="2048" width="9" style="276"/>
    <col min="2049" max="2049" width="9.375" style="276" customWidth="1"/>
    <col min="2050" max="2050" width="19.875" style="276" customWidth="1"/>
    <col min="2051" max="2051" width="14.125" style="276" customWidth="1"/>
    <col min="2052" max="2052" width="12" style="276" customWidth="1"/>
    <col min="2053" max="2053" width="14.5" style="276" customWidth="1"/>
    <col min="2054" max="2054" width="4.25" style="276" customWidth="1"/>
    <col min="2055" max="2055" width="2.75" style="276" customWidth="1"/>
    <col min="2056" max="2304" width="9" style="276"/>
    <col min="2305" max="2305" width="9.375" style="276" customWidth="1"/>
    <col min="2306" max="2306" width="19.875" style="276" customWidth="1"/>
    <col min="2307" max="2307" width="14.125" style="276" customWidth="1"/>
    <col min="2308" max="2308" width="12" style="276" customWidth="1"/>
    <col min="2309" max="2309" width="14.5" style="276" customWidth="1"/>
    <col min="2310" max="2310" width="4.25" style="276" customWidth="1"/>
    <col min="2311" max="2311" width="2.75" style="276" customWidth="1"/>
    <col min="2312" max="2560" width="9" style="276"/>
    <col min="2561" max="2561" width="9.375" style="276" customWidth="1"/>
    <col min="2562" max="2562" width="19.875" style="276" customWidth="1"/>
    <col min="2563" max="2563" width="14.125" style="276" customWidth="1"/>
    <col min="2564" max="2564" width="12" style="276" customWidth="1"/>
    <col min="2565" max="2565" width="14.5" style="276" customWidth="1"/>
    <col min="2566" max="2566" width="4.25" style="276" customWidth="1"/>
    <col min="2567" max="2567" width="2.75" style="276" customWidth="1"/>
    <col min="2568" max="2816" width="9" style="276"/>
    <col min="2817" max="2817" width="9.375" style="276" customWidth="1"/>
    <col min="2818" max="2818" width="19.875" style="276" customWidth="1"/>
    <col min="2819" max="2819" width="14.125" style="276" customWidth="1"/>
    <col min="2820" max="2820" width="12" style="276" customWidth="1"/>
    <col min="2821" max="2821" width="14.5" style="276" customWidth="1"/>
    <col min="2822" max="2822" width="4.25" style="276" customWidth="1"/>
    <col min="2823" max="2823" width="2.75" style="276" customWidth="1"/>
    <col min="2824" max="3072" width="9" style="276"/>
    <col min="3073" max="3073" width="9.375" style="276" customWidth="1"/>
    <col min="3074" max="3074" width="19.875" style="276" customWidth="1"/>
    <col min="3075" max="3075" width="14.125" style="276" customWidth="1"/>
    <col min="3076" max="3076" width="12" style="276" customWidth="1"/>
    <col min="3077" max="3077" width="14.5" style="276" customWidth="1"/>
    <col min="3078" max="3078" width="4.25" style="276" customWidth="1"/>
    <col min="3079" max="3079" width="2.75" style="276" customWidth="1"/>
    <col min="3080" max="3328" width="9" style="276"/>
    <col min="3329" max="3329" width="9.375" style="276" customWidth="1"/>
    <col min="3330" max="3330" width="19.875" style="276" customWidth="1"/>
    <col min="3331" max="3331" width="14.125" style="276" customWidth="1"/>
    <col min="3332" max="3332" width="12" style="276" customWidth="1"/>
    <col min="3333" max="3333" width="14.5" style="276" customWidth="1"/>
    <col min="3334" max="3334" width="4.25" style="276" customWidth="1"/>
    <col min="3335" max="3335" width="2.75" style="276" customWidth="1"/>
    <col min="3336" max="3584" width="9" style="276"/>
    <col min="3585" max="3585" width="9.375" style="276" customWidth="1"/>
    <col min="3586" max="3586" width="19.875" style="276" customWidth="1"/>
    <col min="3587" max="3587" width="14.125" style="276" customWidth="1"/>
    <col min="3588" max="3588" width="12" style="276" customWidth="1"/>
    <col min="3589" max="3589" width="14.5" style="276" customWidth="1"/>
    <col min="3590" max="3590" width="4.25" style="276" customWidth="1"/>
    <col min="3591" max="3591" width="2.75" style="276" customWidth="1"/>
    <col min="3592" max="3840" width="9" style="276"/>
    <col min="3841" max="3841" width="9.375" style="276" customWidth="1"/>
    <col min="3842" max="3842" width="19.875" style="276" customWidth="1"/>
    <col min="3843" max="3843" width="14.125" style="276" customWidth="1"/>
    <col min="3844" max="3844" width="12" style="276" customWidth="1"/>
    <col min="3845" max="3845" width="14.5" style="276" customWidth="1"/>
    <col min="3846" max="3846" width="4.25" style="276" customWidth="1"/>
    <col min="3847" max="3847" width="2.75" style="276" customWidth="1"/>
    <col min="3848" max="4096" width="9" style="276"/>
    <col min="4097" max="4097" width="9.375" style="276" customWidth="1"/>
    <col min="4098" max="4098" width="19.875" style="276" customWidth="1"/>
    <col min="4099" max="4099" width="14.125" style="276" customWidth="1"/>
    <col min="4100" max="4100" width="12" style="276" customWidth="1"/>
    <col min="4101" max="4101" width="14.5" style="276" customWidth="1"/>
    <col min="4102" max="4102" width="4.25" style="276" customWidth="1"/>
    <col min="4103" max="4103" width="2.75" style="276" customWidth="1"/>
    <col min="4104" max="4352" width="9" style="276"/>
    <col min="4353" max="4353" width="9.375" style="276" customWidth="1"/>
    <col min="4354" max="4354" width="19.875" style="276" customWidth="1"/>
    <col min="4355" max="4355" width="14.125" style="276" customWidth="1"/>
    <col min="4356" max="4356" width="12" style="276" customWidth="1"/>
    <col min="4357" max="4357" width="14.5" style="276" customWidth="1"/>
    <col min="4358" max="4358" width="4.25" style="276" customWidth="1"/>
    <col min="4359" max="4359" width="2.75" style="276" customWidth="1"/>
    <col min="4360" max="4608" width="9" style="276"/>
    <col min="4609" max="4609" width="9.375" style="276" customWidth="1"/>
    <col min="4610" max="4610" width="19.875" style="276" customWidth="1"/>
    <col min="4611" max="4611" width="14.125" style="276" customWidth="1"/>
    <col min="4612" max="4612" width="12" style="276" customWidth="1"/>
    <col min="4613" max="4613" width="14.5" style="276" customWidth="1"/>
    <col min="4614" max="4614" width="4.25" style="276" customWidth="1"/>
    <col min="4615" max="4615" width="2.75" style="276" customWidth="1"/>
    <col min="4616" max="4864" width="9" style="276"/>
    <col min="4865" max="4865" width="9.375" style="276" customWidth="1"/>
    <col min="4866" max="4866" width="19.875" style="276" customWidth="1"/>
    <col min="4867" max="4867" width="14.125" style="276" customWidth="1"/>
    <col min="4868" max="4868" width="12" style="276" customWidth="1"/>
    <col min="4869" max="4869" width="14.5" style="276" customWidth="1"/>
    <col min="4870" max="4870" width="4.25" style="276" customWidth="1"/>
    <col min="4871" max="4871" width="2.75" style="276" customWidth="1"/>
    <col min="4872" max="5120" width="9" style="276"/>
    <col min="5121" max="5121" width="9.375" style="276" customWidth="1"/>
    <col min="5122" max="5122" width="19.875" style="276" customWidth="1"/>
    <col min="5123" max="5123" width="14.125" style="276" customWidth="1"/>
    <col min="5124" max="5124" width="12" style="276" customWidth="1"/>
    <col min="5125" max="5125" width="14.5" style="276" customWidth="1"/>
    <col min="5126" max="5126" width="4.25" style="276" customWidth="1"/>
    <col min="5127" max="5127" width="2.75" style="276" customWidth="1"/>
    <col min="5128" max="5376" width="9" style="276"/>
    <col min="5377" max="5377" width="9.375" style="276" customWidth="1"/>
    <col min="5378" max="5378" width="19.875" style="276" customWidth="1"/>
    <col min="5379" max="5379" width="14.125" style="276" customWidth="1"/>
    <col min="5380" max="5380" width="12" style="276" customWidth="1"/>
    <col min="5381" max="5381" width="14.5" style="276" customWidth="1"/>
    <col min="5382" max="5382" width="4.25" style="276" customWidth="1"/>
    <col min="5383" max="5383" width="2.75" style="276" customWidth="1"/>
    <col min="5384" max="5632" width="9" style="276"/>
    <col min="5633" max="5633" width="9.375" style="276" customWidth="1"/>
    <col min="5634" max="5634" width="19.875" style="276" customWidth="1"/>
    <col min="5635" max="5635" width="14.125" style="276" customWidth="1"/>
    <col min="5636" max="5636" width="12" style="276" customWidth="1"/>
    <col min="5637" max="5637" width="14.5" style="276" customWidth="1"/>
    <col min="5638" max="5638" width="4.25" style="276" customWidth="1"/>
    <col min="5639" max="5639" width="2.75" style="276" customWidth="1"/>
    <col min="5640" max="5888" width="9" style="276"/>
    <col min="5889" max="5889" width="9.375" style="276" customWidth="1"/>
    <col min="5890" max="5890" width="19.875" style="276" customWidth="1"/>
    <col min="5891" max="5891" width="14.125" style="276" customWidth="1"/>
    <col min="5892" max="5892" width="12" style="276" customWidth="1"/>
    <col min="5893" max="5893" width="14.5" style="276" customWidth="1"/>
    <col min="5894" max="5894" width="4.25" style="276" customWidth="1"/>
    <col min="5895" max="5895" width="2.75" style="276" customWidth="1"/>
    <col min="5896" max="6144" width="9" style="276"/>
    <col min="6145" max="6145" width="9.375" style="276" customWidth="1"/>
    <col min="6146" max="6146" width="19.875" style="276" customWidth="1"/>
    <col min="6147" max="6147" width="14.125" style="276" customWidth="1"/>
    <col min="6148" max="6148" width="12" style="276" customWidth="1"/>
    <col min="6149" max="6149" width="14.5" style="276" customWidth="1"/>
    <col min="6150" max="6150" width="4.25" style="276" customWidth="1"/>
    <col min="6151" max="6151" width="2.75" style="276" customWidth="1"/>
    <col min="6152" max="6400" width="9" style="276"/>
    <col min="6401" max="6401" width="9.375" style="276" customWidth="1"/>
    <col min="6402" max="6402" width="19.875" style="276" customWidth="1"/>
    <col min="6403" max="6403" width="14.125" style="276" customWidth="1"/>
    <col min="6404" max="6404" width="12" style="276" customWidth="1"/>
    <col min="6405" max="6405" width="14.5" style="276" customWidth="1"/>
    <col min="6406" max="6406" width="4.25" style="276" customWidth="1"/>
    <col min="6407" max="6407" width="2.75" style="276" customWidth="1"/>
    <col min="6408" max="6656" width="9" style="276"/>
    <col min="6657" max="6657" width="9.375" style="276" customWidth="1"/>
    <col min="6658" max="6658" width="19.875" style="276" customWidth="1"/>
    <col min="6659" max="6659" width="14.125" style="276" customWidth="1"/>
    <col min="6660" max="6660" width="12" style="276" customWidth="1"/>
    <col min="6661" max="6661" width="14.5" style="276" customWidth="1"/>
    <col min="6662" max="6662" width="4.25" style="276" customWidth="1"/>
    <col min="6663" max="6663" width="2.75" style="276" customWidth="1"/>
    <col min="6664" max="6912" width="9" style="276"/>
    <col min="6913" max="6913" width="9.375" style="276" customWidth="1"/>
    <col min="6914" max="6914" width="19.875" style="276" customWidth="1"/>
    <col min="6915" max="6915" width="14.125" style="276" customWidth="1"/>
    <col min="6916" max="6916" width="12" style="276" customWidth="1"/>
    <col min="6917" max="6917" width="14.5" style="276" customWidth="1"/>
    <col min="6918" max="6918" width="4.25" style="276" customWidth="1"/>
    <col min="6919" max="6919" width="2.75" style="276" customWidth="1"/>
    <col min="6920" max="7168" width="9" style="276"/>
    <col min="7169" max="7169" width="9.375" style="276" customWidth="1"/>
    <col min="7170" max="7170" width="19.875" style="276" customWidth="1"/>
    <col min="7171" max="7171" width="14.125" style="276" customWidth="1"/>
    <col min="7172" max="7172" width="12" style="276" customWidth="1"/>
    <col min="7173" max="7173" width="14.5" style="276" customWidth="1"/>
    <col min="7174" max="7174" width="4.25" style="276" customWidth="1"/>
    <col min="7175" max="7175" width="2.75" style="276" customWidth="1"/>
    <col min="7176" max="7424" width="9" style="276"/>
    <col min="7425" max="7425" width="9.375" style="276" customWidth="1"/>
    <col min="7426" max="7426" width="19.875" style="276" customWidth="1"/>
    <col min="7427" max="7427" width="14.125" style="276" customWidth="1"/>
    <col min="7428" max="7428" width="12" style="276" customWidth="1"/>
    <col min="7429" max="7429" width="14.5" style="276" customWidth="1"/>
    <col min="7430" max="7430" width="4.25" style="276" customWidth="1"/>
    <col min="7431" max="7431" width="2.75" style="276" customWidth="1"/>
    <col min="7432" max="7680" width="9" style="276"/>
    <col min="7681" max="7681" width="9.375" style="276" customWidth="1"/>
    <col min="7682" max="7682" width="19.875" style="276" customWidth="1"/>
    <col min="7683" max="7683" width="14.125" style="276" customWidth="1"/>
    <col min="7684" max="7684" width="12" style="276" customWidth="1"/>
    <col min="7685" max="7685" width="14.5" style="276" customWidth="1"/>
    <col min="7686" max="7686" width="4.25" style="276" customWidth="1"/>
    <col min="7687" max="7687" width="2.75" style="276" customWidth="1"/>
    <col min="7688" max="7936" width="9" style="276"/>
    <col min="7937" max="7937" width="9.375" style="276" customWidth="1"/>
    <col min="7938" max="7938" width="19.875" style="276" customWidth="1"/>
    <col min="7939" max="7939" width="14.125" style="276" customWidth="1"/>
    <col min="7940" max="7940" width="12" style="276" customWidth="1"/>
    <col min="7941" max="7941" width="14.5" style="276" customWidth="1"/>
    <col min="7942" max="7942" width="4.25" style="276" customWidth="1"/>
    <col min="7943" max="7943" width="2.75" style="276" customWidth="1"/>
    <col min="7944" max="8192" width="9" style="276"/>
    <col min="8193" max="8193" width="9.375" style="276" customWidth="1"/>
    <col min="8194" max="8194" width="19.875" style="276" customWidth="1"/>
    <col min="8195" max="8195" width="14.125" style="276" customWidth="1"/>
    <col min="8196" max="8196" width="12" style="276" customWidth="1"/>
    <col min="8197" max="8197" width="14.5" style="276" customWidth="1"/>
    <col min="8198" max="8198" width="4.25" style="276" customWidth="1"/>
    <col min="8199" max="8199" width="2.75" style="276" customWidth="1"/>
    <col min="8200" max="8448" width="9" style="276"/>
    <col min="8449" max="8449" width="9.375" style="276" customWidth="1"/>
    <col min="8450" max="8450" width="19.875" style="276" customWidth="1"/>
    <col min="8451" max="8451" width="14.125" style="276" customWidth="1"/>
    <col min="8452" max="8452" width="12" style="276" customWidth="1"/>
    <col min="8453" max="8453" width="14.5" style="276" customWidth="1"/>
    <col min="8454" max="8454" width="4.25" style="276" customWidth="1"/>
    <col min="8455" max="8455" width="2.75" style="276" customWidth="1"/>
    <col min="8456" max="8704" width="9" style="276"/>
    <col min="8705" max="8705" width="9.375" style="276" customWidth="1"/>
    <col min="8706" max="8706" width="19.875" style="276" customWidth="1"/>
    <col min="8707" max="8707" width="14.125" style="276" customWidth="1"/>
    <col min="8708" max="8708" width="12" style="276" customWidth="1"/>
    <col min="8709" max="8709" width="14.5" style="276" customWidth="1"/>
    <col min="8710" max="8710" width="4.25" style="276" customWidth="1"/>
    <col min="8711" max="8711" width="2.75" style="276" customWidth="1"/>
    <col min="8712" max="8960" width="9" style="276"/>
    <col min="8961" max="8961" width="9.375" style="276" customWidth="1"/>
    <col min="8962" max="8962" width="19.875" style="276" customWidth="1"/>
    <col min="8963" max="8963" width="14.125" style="276" customWidth="1"/>
    <col min="8964" max="8964" width="12" style="276" customWidth="1"/>
    <col min="8965" max="8965" width="14.5" style="276" customWidth="1"/>
    <col min="8966" max="8966" width="4.25" style="276" customWidth="1"/>
    <col min="8967" max="8967" width="2.75" style="276" customWidth="1"/>
    <col min="8968" max="9216" width="9" style="276"/>
    <col min="9217" max="9217" width="9.375" style="276" customWidth="1"/>
    <col min="9218" max="9218" width="19.875" style="276" customWidth="1"/>
    <col min="9219" max="9219" width="14.125" style="276" customWidth="1"/>
    <col min="9220" max="9220" width="12" style="276" customWidth="1"/>
    <col min="9221" max="9221" width="14.5" style="276" customWidth="1"/>
    <col min="9222" max="9222" width="4.25" style="276" customWidth="1"/>
    <col min="9223" max="9223" width="2.75" style="276" customWidth="1"/>
    <col min="9224" max="9472" width="9" style="276"/>
    <col min="9473" max="9473" width="9.375" style="276" customWidth="1"/>
    <col min="9474" max="9474" width="19.875" style="276" customWidth="1"/>
    <col min="9475" max="9475" width="14.125" style="276" customWidth="1"/>
    <col min="9476" max="9476" width="12" style="276" customWidth="1"/>
    <col min="9477" max="9477" width="14.5" style="276" customWidth="1"/>
    <col min="9478" max="9478" width="4.25" style="276" customWidth="1"/>
    <col min="9479" max="9479" width="2.75" style="276" customWidth="1"/>
    <col min="9480" max="9728" width="9" style="276"/>
    <col min="9729" max="9729" width="9.375" style="276" customWidth="1"/>
    <col min="9730" max="9730" width="19.875" style="276" customWidth="1"/>
    <col min="9731" max="9731" width="14.125" style="276" customWidth="1"/>
    <col min="9732" max="9732" width="12" style="276" customWidth="1"/>
    <col min="9733" max="9733" width="14.5" style="276" customWidth="1"/>
    <col min="9734" max="9734" width="4.25" style="276" customWidth="1"/>
    <col min="9735" max="9735" width="2.75" style="276" customWidth="1"/>
    <col min="9736" max="9984" width="9" style="276"/>
    <col min="9985" max="9985" width="9.375" style="276" customWidth="1"/>
    <col min="9986" max="9986" width="19.875" style="276" customWidth="1"/>
    <col min="9987" max="9987" width="14.125" style="276" customWidth="1"/>
    <col min="9988" max="9988" width="12" style="276" customWidth="1"/>
    <col min="9989" max="9989" width="14.5" style="276" customWidth="1"/>
    <col min="9990" max="9990" width="4.25" style="276" customWidth="1"/>
    <col min="9991" max="9991" width="2.75" style="276" customWidth="1"/>
    <col min="9992" max="10240" width="9" style="276"/>
    <col min="10241" max="10241" width="9.375" style="276" customWidth="1"/>
    <col min="10242" max="10242" width="19.875" style="276" customWidth="1"/>
    <col min="10243" max="10243" width="14.125" style="276" customWidth="1"/>
    <col min="10244" max="10244" width="12" style="276" customWidth="1"/>
    <col min="10245" max="10245" width="14.5" style="276" customWidth="1"/>
    <col min="10246" max="10246" width="4.25" style="276" customWidth="1"/>
    <col min="10247" max="10247" width="2.75" style="276" customWidth="1"/>
    <col min="10248" max="10496" width="9" style="276"/>
    <col min="10497" max="10497" width="9.375" style="276" customWidth="1"/>
    <col min="10498" max="10498" width="19.875" style="276" customWidth="1"/>
    <col min="10499" max="10499" width="14.125" style="276" customWidth="1"/>
    <col min="10500" max="10500" width="12" style="276" customWidth="1"/>
    <col min="10501" max="10501" width="14.5" style="276" customWidth="1"/>
    <col min="10502" max="10502" width="4.25" style="276" customWidth="1"/>
    <col min="10503" max="10503" width="2.75" style="276" customWidth="1"/>
    <col min="10504" max="10752" width="9" style="276"/>
    <col min="10753" max="10753" width="9.375" style="276" customWidth="1"/>
    <col min="10754" max="10754" width="19.875" style="276" customWidth="1"/>
    <col min="10755" max="10755" width="14.125" style="276" customWidth="1"/>
    <col min="10756" max="10756" width="12" style="276" customWidth="1"/>
    <col min="10757" max="10757" width="14.5" style="276" customWidth="1"/>
    <col min="10758" max="10758" width="4.25" style="276" customWidth="1"/>
    <col min="10759" max="10759" width="2.75" style="276" customWidth="1"/>
    <col min="10760" max="11008" width="9" style="276"/>
    <col min="11009" max="11009" width="9.375" style="276" customWidth="1"/>
    <col min="11010" max="11010" width="19.875" style="276" customWidth="1"/>
    <col min="11011" max="11011" width="14.125" style="276" customWidth="1"/>
    <col min="11012" max="11012" width="12" style="276" customWidth="1"/>
    <col min="11013" max="11013" width="14.5" style="276" customWidth="1"/>
    <col min="11014" max="11014" width="4.25" style="276" customWidth="1"/>
    <col min="11015" max="11015" width="2.75" style="276" customWidth="1"/>
    <col min="11016" max="11264" width="9" style="276"/>
    <col min="11265" max="11265" width="9.375" style="276" customWidth="1"/>
    <col min="11266" max="11266" width="19.875" style="276" customWidth="1"/>
    <col min="11267" max="11267" width="14.125" style="276" customWidth="1"/>
    <col min="11268" max="11268" width="12" style="276" customWidth="1"/>
    <col min="11269" max="11269" width="14.5" style="276" customWidth="1"/>
    <col min="11270" max="11270" width="4.25" style="276" customWidth="1"/>
    <col min="11271" max="11271" width="2.75" style="276" customWidth="1"/>
    <col min="11272" max="11520" width="9" style="276"/>
    <col min="11521" max="11521" width="9.375" style="276" customWidth="1"/>
    <col min="11522" max="11522" width="19.875" style="276" customWidth="1"/>
    <col min="11523" max="11523" width="14.125" style="276" customWidth="1"/>
    <col min="11524" max="11524" width="12" style="276" customWidth="1"/>
    <col min="11525" max="11525" width="14.5" style="276" customWidth="1"/>
    <col min="11526" max="11526" width="4.25" style="276" customWidth="1"/>
    <col min="11527" max="11527" width="2.75" style="276" customWidth="1"/>
    <col min="11528" max="11776" width="9" style="276"/>
    <col min="11777" max="11777" width="9.375" style="276" customWidth="1"/>
    <col min="11778" max="11778" width="19.875" style="276" customWidth="1"/>
    <col min="11779" max="11779" width="14.125" style="276" customWidth="1"/>
    <col min="11780" max="11780" width="12" style="276" customWidth="1"/>
    <col min="11781" max="11781" width="14.5" style="276" customWidth="1"/>
    <col min="11782" max="11782" width="4.25" style="276" customWidth="1"/>
    <col min="11783" max="11783" width="2.75" style="276" customWidth="1"/>
    <col min="11784" max="12032" width="9" style="276"/>
    <col min="12033" max="12033" width="9.375" style="276" customWidth="1"/>
    <col min="12034" max="12034" width="19.875" style="276" customWidth="1"/>
    <col min="12035" max="12035" width="14.125" style="276" customWidth="1"/>
    <col min="12036" max="12036" width="12" style="276" customWidth="1"/>
    <col min="12037" max="12037" width="14.5" style="276" customWidth="1"/>
    <col min="12038" max="12038" width="4.25" style="276" customWidth="1"/>
    <col min="12039" max="12039" width="2.75" style="276" customWidth="1"/>
    <col min="12040" max="12288" width="9" style="276"/>
    <col min="12289" max="12289" width="9.375" style="276" customWidth="1"/>
    <col min="12290" max="12290" width="19.875" style="276" customWidth="1"/>
    <col min="12291" max="12291" width="14.125" style="276" customWidth="1"/>
    <col min="12292" max="12292" width="12" style="276" customWidth="1"/>
    <col min="12293" max="12293" width="14.5" style="276" customWidth="1"/>
    <col min="12294" max="12294" width="4.25" style="276" customWidth="1"/>
    <col min="12295" max="12295" width="2.75" style="276" customWidth="1"/>
    <col min="12296" max="12544" width="9" style="276"/>
    <col min="12545" max="12545" width="9.375" style="276" customWidth="1"/>
    <col min="12546" max="12546" width="19.875" style="276" customWidth="1"/>
    <col min="12547" max="12547" width="14.125" style="276" customWidth="1"/>
    <col min="12548" max="12548" width="12" style="276" customWidth="1"/>
    <col min="12549" max="12549" width="14.5" style="276" customWidth="1"/>
    <col min="12550" max="12550" width="4.25" style="276" customWidth="1"/>
    <col min="12551" max="12551" width="2.75" style="276" customWidth="1"/>
    <col min="12552" max="12800" width="9" style="276"/>
    <col min="12801" max="12801" width="9.375" style="276" customWidth="1"/>
    <col min="12802" max="12802" width="19.875" style="276" customWidth="1"/>
    <col min="12803" max="12803" width="14.125" style="276" customWidth="1"/>
    <col min="12804" max="12804" width="12" style="276" customWidth="1"/>
    <col min="12805" max="12805" width="14.5" style="276" customWidth="1"/>
    <col min="12806" max="12806" width="4.25" style="276" customWidth="1"/>
    <col min="12807" max="12807" width="2.75" style="276" customWidth="1"/>
    <col min="12808" max="13056" width="9" style="276"/>
    <col min="13057" max="13057" width="9.375" style="276" customWidth="1"/>
    <col min="13058" max="13058" width="19.875" style="276" customWidth="1"/>
    <col min="13059" max="13059" width="14.125" style="276" customWidth="1"/>
    <col min="13060" max="13060" width="12" style="276" customWidth="1"/>
    <col min="13061" max="13061" width="14.5" style="276" customWidth="1"/>
    <col min="13062" max="13062" width="4.25" style="276" customWidth="1"/>
    <col min="13063" max="13063" width="2.75" style="276" customWidth="1"/>
    <col min="13064" max="13312" width="9" style="276"/>
    <col min="13313" max="13313" width="9.375" style="276" customWidth="1"/>
    <col min="13314" max="13314" width="19.875" style="276" customWidth="1"/>
    <col min="13315" max="13315" width="14.125" style="276" customWidth="1"/>
    <col min="13316" max="13316" width="12" style="276" customWidth="1"/>
    <col min="13317" max="13317" width="14.5" style="276" customWidth="1"/>
    <col min="13318" max="13318" width="4.25" style="276" customWidth="1"/>
    <col min="13319" max="13319" width="2.75" style="276" customWidth="1"/>
    <col min="13320" max="13568" width="9" style="276"/>
    <col min="13569" max="13569" width="9.375" style="276" customWidth="1"/>
    <col min="13570" max="13570" width="19.875" style="276" customWidth="1"/>
    <col min="13571" max="13571" width="14.125" style="276" customWidth="1"/>
    <col min="13572" max="13572" width="12" style="276" customWidth="1"/>
    <col min="13573" max="13573" width="14.5" style="276" customWidth="1"/>
    <col min="13574" max="13574" width="4.25" style="276" customWidth="1"/>
    <col min="13575" max="13575" width="2.75" style="276" customWidth="1"/>
    <col min="13576" max="13824" width="9" style="276"/>
    <col min="13825" max="13825" width="9.375" style="276" customWidth="1"/>
    <col min="13826" max="13826" width="19.875" style="276" customWidth="1"/>
    <col min="13827" max="13827" width="14.125" style="276" customWidth="1"/>
    <col min="13828" max="13828" width="12" style="276" customWidth="1"/>
    <col min="13829" max="13829" width="14.5" style="276" customWidth="1"/>
    <col min="13830" max="13830" width="4.25" style="276" customWidth="1"/>
    <col min="13831" max="13831" width="2.75" style="276" customWidth="1"/>
    <col min="13832" max="14080" width="9" style="276"/>
    <col min="14081" max="14081" width="9.375" style="276" customWidth="1"/>
    <col min="14082" max="14082" width="19.875" style="276" customWidth="1"/>
    <col min="14083" max="14083" width="14.125" style="276" customWidth="1"/>
    <col min="14084" max="14084" width="12" style="276" customWidth="1"/>
    <col min="14085" max="14085" width="14.5" style="276" customWidth="1"/>
    <col min="14086" max="14086" width="4.25" style="276" customWidth="1"/>
    <col min="14087" max="14087" width="2.75" style="276" customWidth="1"/>
    <col min="14088" max="14336" width="9" style="276"/>
    <col min="14337" max="14337" width="9.375" style="276" customWidth="1"/>
    <col min="14338" max="14338" width="19.875" style="276" customWidth="1"/>
    <col min="14339" max="14339" width="14.125" style="276" customWidth="1"/>
    <col min="14340" max="14340" width="12" style="276" customWidth="1"/>
    <col min="14341" max="14341" width="14.5" style="276" customWidth="1"/>
    <col min="14342" max="14342" width="4.25" style="276" customWidth="1"/>
    <col min="14343" max="14343" width="2.75" style="276" customWidth="1"/>
    <col min="14344" max="14592" width="9" style="276"/>
    <col min="14593" max="14593" width="9.375" style="276" customWidth="1"/>
    <col min="14594" max="14594" width="19.875" style="276" customWidth="1"/>
    <col min="14595" max="14595" width="14.125" style="276" customWidth="1"/>
    <col min="14596" max="14596" width="12" style="276" customWidth="1"/>
    <col min="14597" max="14597" width="14.5" style="276" customWidth="1"/>
    <col min="14598" max="14598" width="4.25" style="276" customWidth="1"/>
    <col min="14599" max="14599" width="2.75" style="276" customWidth="1"/>
    <col min="14600" max="14848" width="9" style="276"/>
    <col min="14849" max="14849" width="9.375" style="276" customWidth="1"/>
    <col min="14850" max="14850" width="19.875" style="276" customWidth="1"/>
    <col min="14851" max="14851" width="14.125" style="276" customWidth="1"/>
    <col min="14852" max="14852" width="12" style="276" customWidth="1"/>
    <col min="14853" max="14853" width="14.5" style="276" customWidth="1"/>
    <col min="14854" max="14854" width="4.25" style="276" customWidth="1"/>
    <col min="14855" max="14855" width="2.75" style="276" customWidth="1"/>
    <col min="14856" max="15104" width="9" style="276"/>
    <col min="15105" max="15105" width="9.375" style="276" customWidth="1"/>
    <col min="15106" max="15106" width="19.875" style="276" customWidth="1"/>
    <col min="15107" max="15107" width="14.125" style="276" customWidth="1"/>
    <col min="15108" max="15108" width="12" style="276" customWidth="1"/>
    <col min="15109" max="15109" width="14.5" style="276" customWidth="1"/>
    <col min="15110" max="15110" width="4.25" style="276" customWidth="1"/>
    <col min="15111" max="15111" width="2.75" style="276" customWidth="1"/>
    <col min="15112" max="15360" width="9" style="276"/>
    <col min="15361" max="15361" width="9.375" style="276" customWidth="1"/>
    <col min="15362" max="15362" width="19.875" style="276" customWidth="1"/>
    <col min="15363" max="15363" width="14.125" style="276" customWidth="1"/>
    <col min="15364" max="15364" width="12" style="276" customWidth="1"/>
    <col min="15365" max="15365" width="14.5" style="276" customWidth="1"/>
    <col min="15366" max="15366" width="4.25" style="276" customWidth="1"/>
    <col min="15367" max="15367" width="2.75" style="276" customWidth="1"/>
    <col min="15368" max="15616" width="9" style="276"/>
    <col min="15617" max="15617" width="9.375" style="276" customWidth="1"/>
    <col min="15618" max="15618" width="19.875" style="276" customWidth="1"/>
    <col min="15619" max="15619" width="14.125" style="276" customWidth="1"/>
    <col min="15620" max="15620" width="12" style="276" customWidth="1"/>
    <col min="15621" max="15621" width="14.5" style="276" customWidth="1"/>
    <col min="15622" max="15622" width="4.25" style="276" customWidth="1"/>
    <col min="15623" max="15623" width="2.75" style="276" customWidth="1"/>
    <col min="15624" max="15872" width="9" style="276"/>
    <col min="15873" max="15873" width="9.375" style="276" customWidth="1"/>
    <col min="15874" max="15874" width="19.875" style="276" customWidth="1"/>
    <col min="15875" max="15875" width="14.125" style="276" customWidth="1"/>
    <col min="15876" max="15876" width="12" style="276" customWidth="1"/>
    <col min="15877" max="15877" width="14.5" style="276" customWidth="1"/>
    <col min="15878" max="15878" width="4.25" style="276" customWidth="1"/>
    <col min="15879" max="15879" width="2.75" style="276" customWidth="1"/>
    <col min="15880" max="16128" width="9" style="276"/>
    <col min="16129" max="16129" width="9.375" style="276" customWidth="1"/>
    <col min="16130" max="16130" width="19.875" style="276" customWidth="1"/>
    <col min="16131" max="16131" width="14.125" style="276" customWidth="1"/>
    <col min="16132" max="16132" width="12" style="276" customWidth="1"/>
    <col min="16133" max="16133" width="14.5" style="276" customWidth="1"/>
    <col min="16134" max="16134" width="4.25" style="276" customWidth="1"/>
    <col min="16135" max="16135" width="2.75" style="276" customWidth="1"/>
    <col min="16136" max="16384" width="9" style="276"/>
  </cols>
  <sheetData>
    <row r="1" spans="1:7" ht="15.75">
      <c r="A1" s="393" t="s">
        <v>934</v>
      </c>
      <c r="B1" s="393"/>
      <c r="C1" s="393"/>
      <c r="D1" s="393"/>
      <c r="E1" s="393"/>
      <c r="F1" s="393"/>
      <c r="G1" s="275"/>
    </row>
    <row r="2" spans="1:7">
      <c r="A2" s="277"/>
      <c r="B2" s="277"/>
      <c r="C2" s="277"/>
      <c r="D2" s="277"/>
      <c r="E2" s="277"/>
      <c r="F2" s="277"/>
      <c r="G2" s="278"/>
    </row>
    <row r="3" spans="1:7" ht="28.5" customHeight="1">
      <c r="A3" s="279" t="s">
        <v>935</v>
      </c>
      <c r="B3" s="394" t="s">
        <v>39512</v>
      </c>
      <c r="C3" s="394"/>
      <c r="D3" s="394"/>
      <c r="E3" s="394"/>
      <c r="F3" s="394"/>
      <c r="G3" s="280"/>
    </row>
    <row r="4" spans="1:7">
      <c r="A4" s="281"/>
      <c r="B4" s="282"/>
      <c r="C4" s="282"/>
      <c r="D4" s="282"/>
      <c r="E4" s="283"/>
      <c r="F4" s="284"/>
      <c r="G4" s="285"/>
    </row>
    <row r="5" spans="1:7">
      <c r="A5" s="381" t="s">
        <v>936</v>
      </c>
      <c r="B5" s="381"/>
      <c r="C5" s="381"/>
      <c r="D5" s="381"/>
      <c r="E5" s="381"/>
      <c r="F5" s="381"/>
      <c r="G5" s="286"/>
    </row>
    <row r="6" spans="1:7">
      <c r="B6" s="288" t="s">
        <v>937</v>
      </c>
      <c r="E6" s="289"/>
      <c r="F6" s="286"/>
      <c r="G6" s="290"/>
    </row>
    <row r="7" spans="1:7">
      <c r="E7" s="289"/>
      <c r="F7" s="286"/>
      <c r="G7" s="286"/>
    </row>
    <row r="8" spans="1:7">
      <c r="A8" s="381" t="s">
        <v>938</v>
      </c>
      <c r="B8" s="381"/>
      <c r="C8" s="381"/>
      <c r="D8" s="381"/>
      <c r="E8" s="381"/>
      <c r="F8" s="381"/>
      <c r="G8" s="286"/>
    </row>
    <row r="9" spans="1:7">
      <c r="A9" s="286"/>
      <c r="B9" s="392" t="s">
        <v>39644</v>
      </c>
      <c r="C9" s="392"/>
      <c r="D9" s="392"/>
      <c r="E9" s="286"/>
      <c r="F9" s="286"/>
      <c r="G9" s="286"/>
    </row>
    <row r="10" spans="1:7">
      <c r="B10" s="291"/>
      <c r="C10" s="291"/>
      <c r="D10" s="291"/>
      <c r="F10" s="291"/>
      <c r="G10" s="291"/>
    </row>
    <row r="11" spans="1:7">
      <c r="A11" s="381" t="s">
        <v>940</v>
      </c>
      <c r="B11" s="381"/>
      <c r="C11" s="381"/>
      <c r="D11" s="381"/>
      <c r="E11" s="381"/>
      <c r="F11" s="381"/>
      <c r="G11" s="286"/>
    </row>
    <row r="12" spans="1:7">
      <c r="A12" s="292"/>
      <c r="B12" s="292"/>
      <c r="C12" s="292"/>
      <c r="D12" s="292"/>
      <c r="E12" s="293"/>
      <c r="F12" s="293"/>
      <c r="G12" s="293"/>
    </row>
    <row r="13" spans="1:7">
      <c r="A13" s="294"/>
      <c r="B13" s="382" t="s">
        <v>39639</v>
      </c>
      <c r="C13" s="382"/>
      <c r="D13" s="382"/>
      <c r="E13" s="295">
        <v>4.01</v>
      </c>
      <c r="F13" s="296" t="s">
        <v>941</v>
      </c>
      <c r="G13" s="297"/>
    </row>
    <row r="14" spans="1:7">
      <c r="A14" s="294"/>
      <c r="B14" s="382" t="s">
        <v>39638</v>
      </c>
      <c r="C14" s="382"/>
      <c r="D14" s="382"/>
      <c r="E14" s="295">
        <v>0</v>
      </c>
      <c r="F14" s="296" t="s">
        <v>941</v>
      </c>
      <c r="G14" s="297"/>
    </row>
    <row r="15" spans="1:7">
      <c r="A15" s="294"/>
      <c r="B15" s="383" t="s">
        <v>39643</v>
      </c>
      <c r="C15" s="383"/>
      <c r="D15" s="383"/>
      <c r="E15" s="343">
        <f>E16+E17+E18</f>
        <v>7.65</v>
      </c>
      <c r="F15" s="298" t="s">
        <v>941</v>
      </c>
      <c r="G15" s="299"/>
    </row>
    <row r="16" spans="1:7">
      <c r="B16" s="384" t="s">
        <v>39640</v>
      </c>
      <c r="C16" s="384"/>
      <c r="D16" s="384"/>
      <c r="E16" s="301">
        <v>4</v>
      </c>
      <c r="F16" s="302" t="s">
        <v>941</v>
      </c>
      <c r="G16" s="303"/>
    </row>
    <row r="17" spans="1:7">
      <c r="B17" s="384" t="s">
        <v>39641</v>
      </c>
      <c r="C17" s="384"/>
      <c r="D17" s="384"/>
      <c r="E17" s="301">
        <v>0.65</v>
      </c>
      <c r="F17" s="302" t="s">
        <v>941</v>
      </c>
      <c r="G17" s="303"/>
    </row>
    <row r="18" spans="1:7">
      <c r="B18" s="384" t="s">
        <v>39642</v>
      </c>
      <c r="C18" s="384"/>
      <c r="D18" s="384"/>
      <c r="E18" s="301">
        <v>3</v>
      </c>
      <c r="F18" s="296" t="s">
        <v>941</v>
      </c>
      <c r="G18" s="297"/>
    </row>
    <row r="19" spans="1:7">
      <c r="F19" s="291"/>
      <c r="G19" s="291"/>
    </row>
    <row r="20" spans="1:7">
      <c r="A20" s="294"/>
      <c r="B20" s="382" t="s">
        <v>39635</v>
      </c>
      <c r="C20" s="382"/>
      <c r="D20" s="382"/>
      <c r="E20" s="295">
        <v>1.1100000000000001</v>
      </c>
      <c r="F20" s="296" t="s">
        <v>941</v>
      </c>
      <c r="G20" s="297"/>
    </row>
    <row r="21" spans="1:7">
      <c r="A21" s="294"/>
      <c r="B21" s="382" t="s">
        <v>39636</v>
      </c>
      <c r="C21" s="382"/>
      <c r="D21" s="382"/>
      <c r="E21" s="295">
        <v>0.96</v>
      </c>
      <c r="F21" s="296" t="s">
        <v>941</v>
      </c>
      <c r="G21" s="297"/>
    </row>
    <row r="22" spans="1:7">
      <c r="A22" s="294"/>
      <c r="B22" s="382" t="s">
        <v>39637</v>
      </c>
      <c r="C22" s="382"/>
      <c r="D22" s="382"/>
      <c r="E22" s="295">
        <v>7.3</v>
      </c>
      <c r="F22" s="296" t="s">
        <v>941</v>
      </c>
      <c r="G22" s="297"/>
    </row>
    <row r="23" spans="1:7">
      <c r="A23" s="381" t="s">
        <v>942</v>
      </c>
      <c r="B23" s="381"/>
      <c r="C23" s="381"/>
      <c r="D23" s="381"/>
      <c r="E23" s="381"/>
      <c r="F23" s="381"/>
      <c r="G23" s="286"/>
    </row>
    <row r="24" spans="1:7">
      <c r="A24" s="292"/>
      <c r="B24" s="292"/>
      <c r="D24" s="292"/>
      <c r="E24" s="293"/>
      <c r="F24" s="304"/>
      <c r="G24" s="304"/>
    </row>
    <row r="25" spans="1:7">
      <c r="B25" s="385" t="s">
        <v>27639</v>
      </c>
      <c r="C25" s="386" t="s">
        <v>39502</v>
      </c>
      <c r="D25" s="387"/>
      <c r="E25" s="388">
        <f>ROUND((((1+($E$13/100)+($E$21/100))*(1+($E$20/100))*(1+($E$22/100)))/(1-$E$15/100)-1),4)</f>
        <v>0.23319999999999999</v>
      </c>
      <c r="G25" s="305"/>
    </row>
    <row r="26" spans="1:7">
      <c r="B26" s="385"/>
      <c r="C26" s="390" t="s">
        <v>39503</v>
      </c>
      <c r="D26" s="391"/>
      <c r="E26" s="389"/>
      <c r="G26" s="305"/>
    </row>
    <row r="27" spans="1:7">
      <c r="A27" s="286" t="s">
        <v>27640</v>
      </c>
    </row>
    <row r="28" spans="1:7">
      <c r="A28" s="306"/>
      <c r="B28" s="300"/>
      <c r="C28" s="300"/>
      <c r="D28" s="300"/>
      <c r="E28" s="307"/>
      <c r="F28" s="300"/>
      <c r="G28" s="300"/>
    </row>
    <row r="29" spans="1:7">
      <c r="A29" s="380" t="str">
        <f>CONCATENATE("1- Declaro para os devidos fins que o regime de Contribuição Previdenciária adotado para elaboração do orçamento foi ",B6,", e que esta é a alternativa mais adequada para a Administração Pública.")</f>
        <v>1- Declaro para os devidos fins que o regime de Contribuição Previdenciária adotado para elaboração do orçamento foi Sem Desoneração, e que esta é a alternativa mais adequada para a Administração Pública.</v>
      </c>
      <c r="B29" s="380"/>
      <c r="C29" s="380"/>
      <c r="D29" s="380"/>
      <c r="E29" s="380"/>
      <c r="F29" s="380"/>
    </row>
    <row r="30" spans="1:7">
      <c r="A30" s="380"/>
      <c r="B30" s="380"/>
      <c r="C30" s="380"/>
      <c r="D30" s="380"/>
      <c r="E30" s="380"/>
      <c r="F30" s="380"/>
    </row>
    <row r="31" spans="1:7">
      <c r="A31" s="380"/>
      <c r="B31" s="380"/>
      <c r="C31" s="380"/>
      <c r="D31" s="380"/>
      <c r="E31" s="380"/>
      <c r="F31" s="380"/>
    </row>
    <row r="32" spans="1:7">
      <c r="E32" s="308"/>
    </row>
    <row r="33" spans="1:7">
      <c r="E33" s="328"/>
    </row>
    <row r="35" spans="1:7">
      <c r="B35" s="309"/>
      <c r="C35" s="309"/>
      <c r="E35" s="309"/>
      <c r="F35" s="309"/>
      <c r="G35" s="309"/>
    </row>
    <row r="36" spans="1:7">
      <c r="A36" s="294"/>
      <c r="B36" s="310"/>
      <c r="C36" s="310"/>
      <c r="D36" s="294"/>
      <c r="E36" s="329"/>
      <c r="F36" s="329"/>
      <c r="G36" s="330"/>
    </row>
    <row r="37" spans="1:7">
      <c r="A37" s="294"/>
      <c r="B37" s="310"/>
      <c r="C37" s="310"/>
      <c r="D37" s="294"/>
      <c r="E37" s="310"/>
      <c r="F37" s="310"/>
      <c r="G37" s="310"/>
    </row>
    <row r="42" spans="1:7">
      <c r="C42" s="309"/>
      <c r="D42" s="309"/>
      <c r="E42" s="309"/>
    </row>
    <row r="43" spans="1:7">
      <c r="B43" s="294"/>
      <c r="C43" s="310"/>
      <c r="D43" s="310"/>
      <c r="E43" s="310"/>
    </row>
    <row r="44" spans="1:7">
      <c r="B44" s="294"/>
      <c r="C44" s="310"/>
      <c r="D44" s="310"/>
      <c r="E44" s="310"/>
    </row>
  </sheetData>
  <protectedRanges>
    <protectedRange sqref="E20:E22 E13:E14" name="Intervalo1"/>
    <protectedRange sqref="E16:E18" name="Intervalo2"/>
  </protectedRanges>
  <mergeCells count="21">
    <mergeCell ref="B9:D9"/>
    <mergeCell ref="A1:F1"/>
    <mergeCell ref="B3:F3"/>
    <mergeCell ref="A5:F5"/>
    <mergeCell ref="A8:F8"/>
    <mergeCell ref="A29:F31"/>
    <mergeCell ref="A11:F11"/>
    <mergeCell ref="B13:D13"/>
    <mergeCell ref="B14:D14"/>
    <mergeCell ref="B15:D15"/>
    <mergeCell ref="B16:D16"/>
    <mergeCell ref="B17:D17"/>
    <mergeCell ref="B18:D18"/>
    <mergeCell ref="A23:F23"/>
    <mergeCell ref="B25:B26"/>
    <mergeCell ref="C25:D25"/>
    <mergeCell ref="E25:E26"/>
    <mergeCell ref="C26:D26"/>
    <mergeCell ref="B20:D20"/>
    <mergeCell ref="B21:D21"/>
    <mergeCell ref="B22:D22"/>
  </mergeCells>
  <dataValidations disablePrompts="1" count="2">
    <dataValidation type="list" allowBlank="1" showInputMessage="1" showErrorMessage="1" sqref="B6 IX6 ST6 ACP6 AML6 AWH6 BGD6 BPZ6 BZV6 CJR6 CTN6 DDJ6 DNF6 DXB6 EGX6 EQT6 FAP6 FKL6 FUH6 GED6 GNZ6 GXV6 HHR6 HRN6 IBJ6 ILF6 IVB6 JEX6 JOT6 JYP6 KIL6 KSH6 LCD6 LLZ6 LVV6 MFR6 MPN6 MZJ6 NJF6 NTB6 OCX6 OMT6 OWP6 PGL6 PQH6 QAD6 QJZ6 QTV6 RDR6 RNN6 RXJ6 SHF6 SRB6 TAX6 TKT6 TUP6 UEL6 UOH6 UYD6 VHZ6 VRV6 WBR6 WLN6 WVJ6 B65530 IX65530 ST65530 ACP65530 AML65530 AWH65530 BGD65530 BPZ65530 BZV65530 CJR65530 CTN65530 DDJ65530 DNF65530 DXB65530 EGX65530 EQT65530 FAP65530 FKL65530 FUH65530 GED65530 GNZ65530 GXV65530 HHR65530 HRN65530 IBJ65530 ILF65530 IVB65530 JEX65530 JOT65530 JYP65530 KIL65530 KSH65530 LCD65530 LLZ65530 LVV65530 MFR65530 MPN65530 MZJ65530 NJF65530 NTB65530 OCX65530 OMT65530 OWP65530 PGL65530 PQH65530 QAD65530 QJZ65530 QTV65530 RDR65530 RNN65530 RXJ65530 SHF65530 SRB65530 TAX65530 TKT65530 TUP65530 UEL65530 UOH65530 UYD65530 VHZ65530 VRV65530 WBR65530 WLN65530 WVJ65530 B131066 IX131066 ST131066 ACP131066 AML131066 AWH131066 BGD131066 BPZ131066 BZV131066 CJR131066 CTN131066 DDJ131066 DNF131066 DXB131066 EGX131066 EQT131066 FAP131066 FKL131066 FUH131066 GED131066 GNZ131066 GXV131066 HHR131066 HRN131066 IBJ131066 ILF131066 IVB131066 JEX131066 JOT131066 JYP131066 KIL131066 KSH131066 LCD131066 LLZ131066 LVV131066 MFR131066 MPN131066 MZJ131066 NJF131066 NTB131066 OCX131066 OMT131066 OWP131066 PGL131066 PQH131066 QAD131066 QJZ131066 QTV131066 RDR131066 RNN131066 RXJ131066 SHF131066 SRB131066 TAX131066 TKT131066 TUP131066 UEL131066 UOH131066 UYD131066 VHZ131066 VRV131066 WBR131066 WLN131066 WVJ131066 B196602 IX196602 ST196602 ACP196602 AML196602 AWH196602 BGD196602 BPZ196602 BZV196602 CJR196602 CTN196602 DDJ196602 DNF196602 DXB196602 EGX196602 EQT196602 FAP196602 FKL196602 FUH196602 GED196602 GNZ196602 GXV196602 HHR196602 HRN196602 IBJ196602 ILF196602 IVB196602 JEX196602 JOT196602 JYP196602 KIL196602 KSH196602 LCD196602 LLZ196602 LVV196602 MFR196602 MPN196602 MZJ196602 NJF196602 NTB196602 OCX196602 OMT196602 OWP196602 PGL196602 PQH196602 QAD196602 QJZ196602 QTV196602 RDR196602 RNN196602 RXJ196602 SHF196602 SRB196602 TAX196602 TKT196602 TUP196602 UEL196602 UOH196602 UYD196602 VHZ196602 VRV196602 WBR196602 WLN196602 WVJ196602 B262138 IX262138 ST262138 ACP262138 AML262138 AWH262138 BGD262138 BPZ262138 BZV262138 CJR262138 CTN262138 DDJ262138 DNF262138 DXB262138 EGX262138 EQT262138 FAP262138 FKL262138 FUH262138 GED262138 GNZ262138 GXV262138 HHR262138 HRN262138 IBJ262138 ILF262138 IVB262138 JEX262138 JOT262138 JYP262138 KIL262138 KSH262138 LCD262138 LLZ262138 LVV262138 MFR262138 MPN262138 MZJ262138 NJF262138 NTB262138 OCX262138 OMT262138 OWP262138 PGL262138 PQH262138 QAD262138 QJZ262138 QTV262138 RDR262138 RNN262138 RXJ262138 SHF262138 SRB262138 TAX262138 TKT262138 TUP262138 UEL262138 UOH262138 UYD262138 VHZ262138 VRV262138 WBR262138 WLN262138 WVJ262138 B327674 IX327674 ST327674 ACP327674 AML327674 AWH327674 BGD327674 BPZ327674 BZV327674 CJR327674 CTN327674 DDJ327674 DNF327674 DXB327674 EGX327674 EQT327674 FAP327674 FKL327674 FUH327674 GED327674 GNZ327674 GXV327674 HHR327674 HRN327674 IBJ327674 ILF327674 IVB327674 JEX327674 JOT327674 JYP327674 KIL327674 KSH327674 LCD327674 LLZ327674 LVV327674 MFR327674 MPN327674 MZJ327674 NJF327674 NTB327674 OCX327674 OMT327674 OWP327674 PGL327674 PQH327674 QAD327674 QJZ327674 QTV327674 RDR327674 RNN327674 RXJ327674 SHF327674 SRB327674 TAX327674 TKT327674 TUP327674 UEL327674 UOH327674 UYD327674 VHZ327674 VRV327674 WBR327674 WLN327674 WVJ327674 B393210 IX393210 ST393210 ACP393210 AML393210 AWH393210 BGD393210 BPZ393210 BZV393210 CJR393210 CTN393210 DDJ393210 DNF393210 DXB393210 EGX393210 EQT393210 FAP393210 FKL393210 FUH393210 GED393210 GNZ393210 GXV393210 HHR393210 HRN393210 IBJ393210 ILF393210 IVB393210 JEX393210 JOT393210 JYP393210 KIL393210 KSH393210 LCD393210 LLZ393210 LVV393210 MFR393210 MPN393210 MZJ393210 NJF393210 NTB393210 OCX393210 OMT393210 OWP393210 PGL393210 PQH393210 QAD393210 QJZ393210 QTV393210 RDR393210 RNN393210 RXJ393210 SHF393210 SRB393210 TAX393210 TKT393210 TUP393210 UEL393210 UOH393210 UYD393210 VHZ393210 VRV393210 WBR393210 WLN393210 WVJ393210 B458746 IX458746 ST458746 ACP458746 AML458746 AWH458746 BGD458746 BPZ458746 BZV458746 CJR458746 CTN458746 DDJ458746 DNF458746 DXB458746 EGX458746 EQT458746 FAP458746 FKL458746 FUH458746 GED458746 GNZ458746 GXV458746 HHR458746 HRN458746 IBJ458746 ILF458746 IVB458746 JEX458746 JOT458746 JYP458746 KIL458746 KSH458746 LCD458746 LLZ458746 LVV458746 MFR458746 MPN458746 MZJ458746 NJF458746 NTB458746 OCX458746 OMT458746 OWP458746 PGL458746 PQH458746 QAD458746 QJZ458746 QTV458746 RDR458746 RNN458746 RXJ458746 SHF458746 SRB458746 TAX458746 TKT458746 TUP458746 UEL458746 UOH458746 UYD458746 VHZ458746 VRV458746 WBR458746 WLN458746 WVJ458746 B524282 IX524282 ST524282 ACP524282 AML524282 AWH524282 BGD524282 BPZ524282 BZV524282 CJR524282 CTN524282 DDJ524282 DNF524282 DXB524282 EGX524282 EQT524282 FAP524282 FKL524282 FUH524282 GED524282 GNZ524282 GXV524282 HHR524282 HRN524282 IBJ524282 ILF524282 IVB524282 JEX524282 JOT524282 JYP524282 KIL524282 KSH524282 LCD524282 LLZ524282 LVV524282 MFR524282 MPN524282 MZJ524282 NJF524282 NTB524282 OCX524282 OMT524282 OWP524282 PGL524282 PQH524282 QAD524282 QJZ524282 QTV524282 RDR524282 RNN524282 RXJ524282 SHF524282 SRB524282 TAX524282 TKT524282 TUP524282 UEL524282 UOH524282 UYD524282 VHZ524282 VRV524282 WBR524282 WLN524282 WVJ524282 B589818 IX589818 ST589818 ACP589818 AML589818 AWH589818 BGD589818 BPZ589818 BZV589818 CJR589818 CTN589818 DDJ589818 DNF589818 DXB589818 EGX589818 EQT589818 FAP589818 FKL589818 FUH589818 GED589818 GNZ589818 GXV589818 HHR589818 HRN589818 IBJ589818 ILF589818 IVB589818 JEX589818 JOT589818 JYP589818 KIL589818 KSH589818 LCD589818 LLZ589818 LVV589818 MFR589818 MPN589818 MZJ589818 NJF589818 NTB589818 OCX589818 OMT589818 OWP589818 PGL589818 PQH589818 QAD589818 QJZ589818 QTV589818 RDR589818 RNN589818 RXJ589818 SHF589818 SRB589818 TAX589818 TKT589818 TUP589818 UEL589818 UOH589818 UYD589818 VHZ589818 VRV589818 WBR589818 WLN589818 WVJ589818 B655354 IX655354 ST655354 ACP655354 AML655354 AWH655354 BGD655354 BPZ655354 BZV655354 CJR655354 CTN655354 DDJ655354 DNF655354 DXB655354 EGX655354 EQT655354 FAP655354 FKL655354 FUH655354 GED655354 GNZ655354 GXV655354 HHR655354 HRN655354 IBJ655354 ILF655354 IVB655354 JEX655354 JOT655354 JYP655354 KIL655354 KSH655354 LCD655354 LLZ655354 LVV655354 MFR655354 MPN655354 MZJ655354 NJF655354 NTB655354 OCX655354 OMT655354 OWP655354 PGL655354 PQH655354 QAD655354 QJZ655354 QTV655354 RDR655354 RNN655354 RXJ655354 SHF655354 SRB655354 TAX655354 TKT655354 TUP655354 UEL655354 UOH655354 UYD655354 VHZ655354 VRV655354 WBR655354 WLN655354 WVJ655354 B720890 IX720890 ST720890 ACP720890 AML720890 AWH720890 BGD720890 BPZ720890 BZV720890 CJR720890 CTN720890 DDJ720890 DNF720890 DXB720890 EGX720890 EQT720890 FAP720890 FKL720890 FUH720890 GED720890 GNZ720890 GXV720890 HHR720890 HRN720890 IBJ720890 ILF720890 IVB720890 JEX720890 JOT720890 JYP720890 KIL720890 KSH720890 LCD720890 LLZ720890 LVV720890 MFR720890 MPN720890 MZJ720890 NJF720890 NTB720890 OCX720890 OMT720890 OWP720890 PGL720890 PQH720890 QAD720890 QJZ720890 QTV720890 RDR720890 RNN720890 RXJ720890 SHF720890 SRB720890 TAX720890 TKT720890 TUP720890 UEL720890 UOH720890 UYD720890 VHZ720890 VRV720890 WBR720890 WLN720890 WVJ720890 B786426 IX786426 ST786426 ACP786426 AML786426 AWH786426 BGD786426 BPZ786426 BZV786426 CJR786426 CTN786426 DDJ786426 DNF786426 DXB786426 EGX786426 EQT786426 FAP786426 FKL786426 FUH786426 GED786426 GNZ786426 GXV786426 HHR786426 HRN786426 IBJ786426 ILF786426 IVB786426 JEX786426 JOT786426 JYP786426 KIL786426 KSH786426 LCD786426 LLZ786426 LVV786426 MFR786426 MPN786426 MZJ786426 NJF786426 NTB786426 OCX786426 OMT786426 OWP786426 PGL786426 PQH786426 QAD786426 QJZ786426 QTV786426 RDR786426 RNN786426 RXJ786426 SHF786426 SRB786426 TAX786426 TKT786426 TUP786426 UEL786426 UOH786426 UYD786426 VHZ786426 VRV786426 WBR786426 WLN786426 WVJ786426 B851962 IX851962 ST851962 ACP851962 AML851962 AWH851962 BGD851962 BPZ851962 BZV851962 CJR851962 CTN851962 DDJ851962 DNF851962 DXB851962 EGX851962 EQT851962 FAP851962 FKL851962 FUH851962 GED851962 GNZ851962 GXV851962 HHR851962 HRN851962 IBJ851962 ILF851962 IVB851962 JEX851962 JOT851962 JYP851962 KIL851962 KSH851962 LCD851962 LLZ851962 LVV851962 MFR851962 MPN851962 MZJ851962 NJF851962 NTB851962 OCX851962 OMT851962 OWP851962 PGL851962 PQH851962 QAD851962 QJZ851962 QTV851962 RDR851962 RNN851962 RXJ851962 SHF851962 SRB851962 TAX851962 TKT851962 TUP851962 UEL851962 UOH851962 UYD851962 VHZ851962 VRV851962 WBR851962 WLN851962 WVJ851962 B917498 IX917498 ST917498 ACP917498 AML917498 AWH917498 BGD917498 BPZ917498 BZV917498 CJR917498 CTN917498 DDJ917498 DNF917498 DXB917498 EGX917498 EQT917498 FAP917498 FKL917498 FUH917498 GED917498 GNZ917498 GXV917498 HHR917498 HRN917498 IBJ917498 ILF917498 IVB917498 JEX917498 JOT917498 JYP917498 KIL917498 KSH917498 LCD917498 LLZ917498 LVV917498 MFR917498 MPN917498 MZJ917498 NJF917498 NTB917498 OCX917498 OMT917498 OWP917498 PGL917498 PQH917498 QAD917498 QJZ917498 QTV917498 RDR917498 RNN917498 RXJ917498 SHF917498 SRB917498 TAX917498 TKT917498 TUP917498 UEL917498 UOH917498 UYD917498 VHZ917498 VRV917498 WBR917498 WLN917498 WVJ917498 B983034 IX983034 ST983034 ACP983034 AML983034 AWH983034 BGD983034 BPZ983034 BZV983034 CJR983034 CTN983034 DDJ983034 DNF983034 DXB983034 EGX983034 EQT983034 FAP983034 FKL983034 FUH983034 GED983034 GNZ983034 GXV983034 HHR983034 HRN983034 IBJ983034 ILF983034 IVB983034 JEX983034 JOT983034 JYP983034 KIL983034 KSH983034 LCD983034 LLZ983034 LVV983034 MFR983034 MPN983034 MZJ983034 NJF983034 NTB983034 OCX983034 OMT983034 OWP983034 PGL983034 PQH983034 QAD983034 QJZ983034 QTV983034 RDR983034 RNN983034 RXJ983034 SHF983034 SRB983034 TAX983034 TKT983034 TUP983034 UEL983034 UOH983034 UYD983034 VHZ983034 VRV983034 WBR983034 WLN983034 WVJ983034 G6 JC6 SY6 ACU6 AMQ6 AWM6 BGI6 BQE6 CAA6 CJW6 CTS6 DDO6 DNK6 DXG6 EHC6 EQY6 FAU6 FKQ6 FUM6 GEI6 GOE6 GYA6 HHW6 HRS6 IBO6 ILK6 IVG6 JFC6 JOY6 JYU6 KIQ6 KSM6 LCI6 LME6 LWA6 MFW6 MPS6 MZO6 NJK6 NTG6 ODC6 OMY6 OWU6 PGQ6 PQM6 QAI6 QKE6 QUA6 RDW6 RNS6 RXO6 SHK6 SRG6 TBC6 TKY6 TUU6 UEQ6 UOM6 UYI6 VIE6 VSA6 WBW6 WLS6 WVO6 G65530 JC65530 SY65530 ACU65530 AMQ65530 AWM65530 BGI65530 BQE65530 CAA65530 CJW65530 CTS65530 DDO65530 DNK65530 DXG65530 EHC65530 EQY65530 FAU65530 FKQ65530 FUM65530 GEI65530 GOE65530 GYA65530 HHW65530 HRS65530 IBO65530 ILK65530 IVG65530 JFC65530 JOY65530 JYU65530 KIQ65530 KSM65530 LCI65530 LME65530 LWA65530 MFW65530 MPS65530 MZO65530 NJK65530 NTG65530 ODC65530 OMY65530 OWU65530 PGQ65530 PQM65530 QAI65530 QKE65530 QUA65530 RDW65530 RNS65530 RXO65530 SHK65530 SRG65530 TBC65530 TKY65530 TUU65530 UEQ65530 UOM65530 UYI65530 VIE65530 VSA65530 WBW65530 WLS65530 WVO65530 G131066 JC131066 SY131066 ACU131066 AMQ131066 AWM131066 BGI131066 BQE131066 CAA131066 CJW131066 CTS131066 DDO131066 DNK131066 DXG131066 EHC131066 EQY131066 FAU131066 FKQ131066 FUM131066 GEI131066 GOE131066 GYA131066 HHW131066 HRS131066 IBO131066 ILK131066 IVG131066 JFC131066 JOY131066 JYU131066 KIQ131066 KSM131066 LCI131066 LME131066 LWA131066 MFW131066 MPS131066 MZO131066 NJK131066 NTG131066 ODC131066 OMY131066 OWU131066 PGQ131066 PQM131066 QAI131066 QKE131066 QUA131066 RDW131066 RNS131066 RXO131066 SHK131066 SRG131066 TBC131066 TKY131066 TUU131066 UEQ131066 UOM131066 UYI131066 VIE131066 VSA131066 WBW131066 WLS131066 WVO131066 G196602 JC196602 SY196602 ACU196602 AMQ196602 AWM196602 BGI196602 BQE196602 CAA196602 CJW196602 CTS196602 DDO196602 DNK196602 DXG196602 EHC196602 EQY196602 FAU196602 FKQ196602 FUM196602 GEI196602 GOE196602 GYA196602 HHW196602 HRS196602 IBO196602 ILK196602 IVG196602 JFC196602 JOY196602 JYU196602 KIQ196602 KSM196602 LCI196602 LME196602 LWA196602 MFW196602 MPS196602 MZO196602 NJK196602 NTG196602 ODC196602 OMY196602 OWU196602 PGQ196602 PQM196602 QAI196602 QKE196602 QUA196602 RDW196602 RNS196602 RXO196602 SHK196602 SRG196602 TBC196602 TKY196602 TUU196602 UEQ196602 UOM196602 UYI196602 VIE196602 VSA196602 WBW196602 WLS196602 WVO196602 G262138 JC262138 SY262138 ACU262138 AMQ262138 AWM262138 BGI262138 BQE262138 CAA262138 CJW262138 CTS262138 DDO262138 DNK262138 DXG262138 EHC262138 EQY262138 FAU262138 FKQ262138 FUM262138 GEI262138 GOE262138 GYA262138 HHW262138 HRS262138 IBO262138 ILK262138 IVG262138 JFC262138 JOY262138 JYU262138 KIQ262138 KSM262138 LCI262138 LME262138 LWA262138 MFW262138 MPS262138 MZO262138 NJK262138 NTG262138 ODC262138 OMY262138 OWU262138 PGQ262138 PQM262138 QAI262138 QKE262138 QUA262138 RDW262138 RNS262138 RXO262138 SHK262138 SRG262138 TBC262138 TKY262138 TUU262138 UEQ262138 UOM262138 UYI262138 VIE262138 VSA262138 WBW262138 WLS262138 WVO262138 G327674 JC327674 SY327674 ACU327674 AMQ327674 AWM327674 BGI327674 BQE327674 CAA327674 CJW327674 CTS327674 DDO327674 DNK327674 DXG327674 EHC327674 EQY327674 FAU327674 FKQ327674 FUM327674 GEI327674 GOE327674 GYA327674 HHW327674 HRS327674 IBO327674 ILK327674 IVG327674 JFC327674 JOY327674 JYU327674 KIQ327674 KSM327674 LCI327674 LME327674 LWA327674 MFW327674 MPS327674 MZO327674 NJK327674 NTG327674 ODC327674 OMY327674 OWU327674 PGQ327674 PQM327674 QAI327674 QKE327674 QUA327674 RDW327674 RNS327674 RXO327674 SHK327674 SRG327674 TBC327674 TKY327674 TUU327674 UEQ327674 UOM327674 UYI327674 VIE327674 VSA327674 WBW327674 WLS327674 WVO327674 G393210 JC393210 SY393210 ACU393210 AMQ393210 AWM393210 BGI393210 BQE393210 CAA393210 CJW393210 CTS393210 DDO393210 DNK393210 DXG393210 EHC393210 EQY393210 FAU393210 FKQ393210 FUM393210 GEI393210 GOE393210 GYA393210 HHW393210 HRS393210 IBO393210 ILK393210 IVG393210 JFC393210 JOY393210 JYU393210 KIQ393210 KSM393210 LCI393210 LME393210 LWA393210 MFW393210 MPS393210 MZO393210 NJK393210 NTG393210 ODC393210 OMY393210 OWU393210 PGQ393210 PQM393210 QAI393210 QKE393210 QUA393210 RDW393210 RNS393210 RXO393210 SHK393210 SRG393210 TBC393210 TKY393210 TUU393210 UEQ393210 UOM393210 UYI393210 VIE393210 VSA393210 WBW393210 WLS393210 WVO393210 G458746 JC458746 SY458746 ACU458746 AMQ458746 AWM458746 BGI458746 BQE458746 CAA458746 CJW458746 CTS458746 DDO458746 DNK458746 DXG458746 EHC458746 EQY458746 FAU458746 FKQ458746 FUM458746 GEI458746 GOE458746 GYA458746 HHW458746 HRS458746 IBO458746 ILK458746 IVG458746 JFC458746 JOY458746 JYU458746 KIQ458746 KSM458746 LCI458746 LME458746 LWA458746 MFW458746 MPS458746 MZO458746 NJK458746 NTG458746 ODC458746 OMY458746 OWU458746 PGQ458746 PQM458746 QAI458746 QKE458746 QUA458746 RDW458746 RNS458746 RXO458746 SHK458746 SRG458746 TBC458746 TKY458746 TUU458746 UEQ458746 UOM458746 UYI458746 VIE458746 VSA458746 WBW458746 WLS458746 WVO458746 G524282 JC524282 SY524282 ACU524282 AMQ524282 AWM524282 BGI524282 BQE524282 CAA524282 CJW524282 CTS524282 DDO524282 DNK524282 DXG524282 EHC524282 EQY524282 FAU524282 FKQ524282 FUM524282 GEI524282 GOE524282 GYA524282 HHW524282 HRS524282 IBO524282 ILK524282 IVG524282 JFC524282 JOY524282 JYU524282 KIQ524282 KSM524282 LCI524282 LME524282 LWA524282 MFW524282 MPS524282 MZO524282 NJK524282 NTG524282 ODC524282 OMY524282 OWU524282 PGQ524282 PQM524282 QAI524282 QKE524282 QUA524282 RDW524282 RNS524282 RXO524282 SHK524282 SRG524282 TBC524282 TKY524282 TUU524282 UEQ524282 UOM524282 UYI524282 VIE524282 VSA524282 WBW524282 WLS524282 WVO524282 G589818 JC589818 SY589818 ACU589818 AMQ589818 AWM589818 BGI589818 BQE589818 CAA589818 CJW589818 CTS589818 DDO589818 DNK589818 DXG589818 EHC589818 EQY589818 FAU589818 FKQ589818 FUM589818 GEI589818 GOE589818 GYA589818 HHW589818 HRS589818 IBO589818 ILK589818 IVG589818 JFC589818 JOY589818 JYU589818 KIQ589818 KSM589818 LCI589818 LME589818 LWA589818 MFW589818 MPS589818 MZO589818 NJK589818 NTG589818 ODC589818 OMY589818 OWU589818 PGQ589818 PQM589818 QAI589818 QKE589818 QUA589818 RDW589818 RNS589818 RXO589818 SHK589818 SRG589818 TBC589818 TKY589818 TUU589818 UEQ589818 UOM589818 UYI589818 VIE589818 VSA589818 WBW589818 WLS589818 WVO589818 G655354 JC655354 SY655354 ACU655354 AMQ655354 AWM655354 BGI655354 BQE655354 CAA655354 CJW655354 CTS655354 DDO655354 DNK655354 DXG655354 EHC655354 EQY655354 FAU655354 FKQ655354 FUM655354 GEI655354 GOE655354 GYA655354 HHW655354 HRS655354 IBO655354 ILK655354 IVG655354 JFC655354 JOY655354 JYU655354 KIQ655354 KSM655354 LCI655354 LME655354 LWA655354 MFW655354 MPS655354 MZO655354 NJK655354 NTG655354 ODC655354 OMY655354 OWU655354 PGQ655354 PQM655354 QAI655354 QKE655354 QUA655354 RDW655354 RNS655354 RXO655354 SHK655354 SRG655354 TBC655354 TKY655354 TUU655354 UEQ655354 UOM655354 UYI655354 VIE655354 VSA655354 WBW655354 WLS655354 WVO655354 G720890 JC720890 SY720890 ACU720890 AMQ720890 AWM720890 BGI720890 BQE720890 CAA720890 CJW720890 CTS720890 DDO720890 DNK720890 DXG720890 EHC720890 EQY720890 FAU720890 FKQ720890 FUM720890 GEI720890 GOE720890 GYA720890 HHW720890 HRS720890 IBO720890 ILK720890 IVG720890 JFC720890 JOY720890 JYU720890 KIQ720890 KSM720890 LCI720890 LME720890 LWA720890 MFW720890 MPS720890 MZO720890 NJK720890 NTG720890 ODC720890 OMY720890 OWU720890 PGQ720890 PQM720890 QAI720890 QKE720890 QUA720890 RDW720890 RNS720890 RXO720890 SHK720890 SRG720890 TBC720890 TKY720890 TUU720890 UEQ720890 UOM720890 UYI720890 VIE720890 VSA720890 WBW720890 WLS720890 WVO720890 G786426 JC786426 SY786426 ACU786426 AMQ786426 AWM786426 BGI786426 BQE786426 CAA786426 CJW786426 CTS786426 DDO786426 DNK786426 DXG786426 EHC786426 EQY786426 FAU786426 FKQ786426 FUM786426 GEI786426 GOE786426 GYA786426 HHW786426 HRS786426 IBO786426 ILK786426 IVG786426 JFC786426 JOY786426 JYU786426 KIQ786426 KSM786426 LCI786426 LME786426 LWA786426 MFW786426 MPS786426 MZO786426 NJK786426 NTG786426 ODC786426 OMY786426 OWU786426 PGQ786426 PQM786426 QAI786426 QKE786426 QUA786426 RDW786426 RNS786426 RXO786426 SHK786426 SRG786426 TBC786426 TKY786426 TUU786426 UEQ786426 UOM786426 UYI786426 VIE786426 VSA786426 WBW786426 WLS786426 WVO786426 G851962 JC851962 SY851962 ACU851962 AMQ851962 AWM851962 BGI851962 BQE851962 CAA851962 CJW851962 CTS851962 DDO851962 DNK851962 DXG851962 EHC851962 EQY851962 FAU851962 FKQ851962 FUM851962 GEI851962 GOE851962 GYA851962 HHW851962 HRS851962 IBO851962 ILK851962 IVG851962 JFC851962 JOY851962 JYU851962 KIQ851962 KSM851962 LCI851962 LME851962 LWA851962 MFW851962 MPS851962 MZO851962 NJK851962 NTG851962 ODC851962 OMY851962 OWU851962 PGQ851962 PQM851962 QAI851962 QKE851962 QUA851962 RDW851962 RNS851962 RXO851962 SHK851962 SRG851962 TBC851962 TKY851962 TUU851962 UEQ851962 UOM851962 UYI851962 VIE851962 VSA851962 WBW851962 WLS851962 WVO851962 G917498 JC917498 SY917498 ACU917498 AMQ917498 AWM917498 BGI917498 BQE917498 CAA917498 CJW917498 CTS917498 DDO917498 DNK917498 DXG917498 EHC917498 EQY917498 FAU917498 FKQ917498 FUM917498 GEI917498 GOE917498 GYA917498 HHW917498 HRS917498 IBO917498 ILK917498 IVG917498 JFC917498 JOY917498 JYU917498 KIQ917498 KSM917498 LCI917498 LME917498 LWA917498 MFW917498 MPS917498 MZO917498 NJK917498 NTG917498 ODC917498 OMY917498 OWU917498 PGQ917498 PQM917498 QAI917498 QKE917498 QUA917498 RDW917498 RNS917498 RXO917498 SHK917498 SRG917498 TBC917498 TKY917498 TUU917498 UEQ917498 UOM917498 UYI917498 VIE917498 VSA917498 WBW917498 WLS917498 WVO917498 G983034 JC983034 SY983034 ACU983034 AMQ983034 AWM983034 BGI983034 BQE983034 CAA983034 CJW983034 CTS983034 DDO983034 DNK983034 DXG983034 EHC983034 EQY983034 FAU983034 FKQ983034 FUM983034 GEI983034 GOE983034 GYA983034 HHW983034 HRS983034 IBO983034 ILK983034 IVG983034 JFC983034 JOY983034 JYU983034 KIQ983034 KSM983034 LCI983034 LME983034 LWA983034 MFW983034 MPS983034 MZO983034 NJK983034 NTG983034 ODC983034 OMY983034 OWU983034 PGQ983034 PQM983034 QAI983034 QKE983034 QUA983034 RDW983034 RNS983034 RXO983034 SHK983034 SRG983034 TBC983034 TKY983034 TUU983034 UEQ983034 UOM983034 UYI983034 VIE983034 VSA983034 WBW983034 WLS983034 WVO983034" xr:uid="{00000000-0002-0000-0A00-000000000000}">
      <formula1>"Com Desoneração, Sem Desoneração"</formula1>
    </dataValidation>
    <dataValidation type="list" allowBlank="1" showInputMessage="1" showErrorMessage="1" sqref="B65533:D65533 WVO983037 WLS983037 WBW983037 VSA983037 VIE983037 UYI983037 UOM983037 UEQ983037 TUU983037 TKY983037 TBC983037 SRG983037 SHK983037 RXO983037 RNS983037 RDW983037 QUA983037 QKE983037 QAI983037 PQM983037 PGQ983037 OWU983037 OMY983037 ODC983037 NTG983037 NJK983037 MZO983037 MPS983037 MFW983037 LWA983037 LME983037 LCI983037 KSM983037 KIQ983037 JYU983037 JOY983037 JFC983037 IVG983037 ILK983037 IBO983037 HRS983037 HHW983037 GYA983037 GOE983037 GEI983037 FUM983037 FKQ983037 FAU983037 EQY983037 EHC983037 DXG983037 DNK983037 DDO983037 CTS983037 CJW983037 CAA983037 BQE983037 BGI983037 AWM983037 AMQ983037 ACU983037 SY983037 JC983037 G983037 WVO917501 WLS917501 WBW917501 VSA917501 VIE917501 UYI917501 UOM917501 UEQ917501 TUU917501 TKY917501 TBC917501 SRG917501 SHK917501 RXO917501 RNS917501 RDW917501 QUA917501 QKE917501 QAI917501 PQM917501 PGQ917501 OWU917501 OMY917501 ODC917501 NTG917501 NJK917501 MZO917501 MPS917501 MFW917501 LWA917501 LME917501 LCI917501 KSM917501 KIQ917501 JYU917501 JOY917501 JFC917501 IVG917501 ILK917501 IBO917501 HRS917501 HHW917501 GYA917501 GOE917501 GEI917501 FUM917501 FKQ917501 FAU917501 EQY917501 EHC917501 DXG917501 DNK917501 DDO917501 CTS917501 CJW917501 CAA917501 BQE917501 BGI917501 AWM917501 AMQ917501 ACU917501 SY917501 JC917501 G917501 WVO851965 WLS851965 WBW851965 VSA851965 VIE851965 UYI851965 UOM851965 UEQ851965 TUU851965 TKY851965 TBC851965 SRG851965 SHK851965 RXO851965 RNS851965 RDW851965 QUA851965 QKE851965 QAI851965 PQM851965 PGQ851965 OWU851965 OMY851965 ODC851965 NTG851965 NJK851965 MZO851965 MPS851965 MFW851965 LWA851965 LME851965 LCI851965 KSM851965 KIQ851965 JYU851965 JOY851965 JFC851965 IVG851965 ILK851965 IBO851965 HRS851965 HHW851965 GYA851965 GOE851965 GEI851965 FUM851965 FKQ851965 FAU851965 EQY851965 EHC851965 DXG851965 DNK851965 DDO851965 CTS851965 CJW851965 CAA851965 BQE851965 BGI851965 AWM851965 AMQ851965 ACU851965 SY851965 JC851965 G851965 WVO786429 WLS786429 WBW786429 VSA786429 VIE786429 UYI786429 UOM786429 UEQ786429 TUU786429 TKY786429 TBC786429 SRG786429 SHK786429 RXO786429 RNS786429 RDW786429 QUA786429 QKE786429 QAI786429 PQM786429 PGQ786429 OWU786429 OMY786429 ODC786429 NTG786429 NJK786429 MZO786429 MPS786429 MFW786429 LWA786429 LME786429 LCI786429 KSM786429 KIQ786429 JYU786429 JOY786429 JFC786429 IVG786429 ILK786429 IBO786429 HRS786429 HHW786429 GYA786429 GOE786429 GEI786429 FUM786429 FKQ786429 FAU786429 EQY786429 EHC786429 DXG786429 DNK786429 DDO786429 CTS786429 CJW786429 CAA786429 BQE786429 BGI786429 AWM786429 AMQ786429 ACU786429 SY786429 JC786429 G786429 WVO720893 WLS720893 WBW720893 VSA720893 VIE720893 UYI720893 UOM720893 UEQ720893 TUU720893 TKY720893 TBC720893 SRG720893 SHK720893 RXO720893 RNS720893 RDW720893 QUA720893 QKE720893 QAI720893 PQM720893 PGQ720893 OWU720893 OMY720893 ODC720893 NTG720893 NJK720893 MZO720893 MPS720893 MFW720893 LWA720893 LME720893 LCI720893 KSM720893 KIQ720893 JYU720893 JOY720893 JFC720893 IVG720893 ILK720893 IBO720893 HRS720893 HHW720893 GYA720893 GOE720893 GEI720893 FUM720893 FKQ720893 FAU720893 EQY720893 EHC720893 DXG720893 DNK720893 DDO720893 CTS720893 CJW720893 CAA720893 BQE720893 BGI720893 AWM720893 AMQ720893 ACU720893 SY720893 JC720893 G720893 WVO655357 WLS655357 WBW655357 VSA655357 VIE655357 UYI655357 UOM655357 UEQ655357 TUU655357 TKY655357 TBC655357 SRG655357 SHK655357 RXO655357 RNS655357 RDW655357 QUA655357 QKE655357 QAI655357 PQM655357 PGQ655357 OWU655357 OMY655357 ODC655357 NTG655357 NJK655357 MZO655357 MPS655357 MFW655357 LWA655357 LME655357 LCI655357 KSM655357 KIQ655357 JYU655357 JOY655357 JFC655357 IVG655357 ILK655357 IBO655357 HRS655357 HHW655357 GYA655357 GOE655357 GEI655357 FUM655357 FKQ655357 FAU655357 EQY655357 EHC655357 DXG655357 DNK655357 DDO655357 CTS655357 CJW655357 CAA655357 BQE655357 BGI655357 AWM655357 AMQ655357 ACU655357 SY655357 JC655357 G655357 WVO589821 WLS589821 WBW589821 VSA589821 VIE589821 UYI589821 UOM589821 UEQ589821 TUU589821 TKY589821 TBC589821 SRG589821 SHK589821 RXO589821 RNS589821 RDW589821 QUA589821 QKE589821 QAI589821 PQM589821 PGQ589821 OWU589821 OMY589821 ODC589821 NTG589821 NJK589821 MZO589821 MPS589821 MFW589821 LWA589821 LME589821 LCI589821 KSM589821 KIQ589821 JYU589821 JOY589821 JFC589821 IVG589821 ILK589821 IBO589821 HRS589821 HHW589821 GYA589821 GOE589821 GEI589821 FUM589821 FKQ589821 FAU589821 EQY589821 EHC589821 DXG589821 DNK589821 DDO589821 CTS589821 CJW589821 CAA589821 BQE589821 BGI589821 AWM589821 AMQ589821 ACU589821 SY589821 JC589821 G589821 WVO524285 WLS524285 WBW524285 VSA524285 VIE524285 UYI524285 UOM524285 UEQ524285 TUU524285 TKY524285 TBC524285 SRG524285 SHK524285 RXO524285 RNS524285 RDW524285 QUA524285 QKE524285 QAI524285 PQM524285 PGQ524285 OWU524285 OMY524285 ODC524285 NTG524285 NJK524285 MZO524285 MPS524285 MFW524285 LWA524285 LME524285 LCI524285 KSM524285 KIQ524285 JYU524285 JOY524285 JFC524285 IVG524285 ILK524285 IBO524285 HRS524285 HHW524285 GYA524285 GOE524285 GEI524285 FUM524285 FKQ524285 FAU524285 EQY524285 EHC524285 DXG524285 DNK524285 DDO524285 CTS524285 CJW524285 CAA524285 BQE524285 BGI524285 AWM524285 AMQ524285 ACU524285 SY524285 JC524285 G524285 WVO458749 WLS458749 WBW458749 VSA458749 VIE458749 UYI458749 UOM458749 UEQ458749 TUU458749 TKY458749 TBC458749 SRG458749 SHK458749 RXO458749 RNS458749 RDW458749 QUA458749 QKE458749 QAI458749 PQM458749 PGQ458749 OWU458749 OMY458749 ODC458749 NTG458749 NJK458749 MZO458749 MPS458749 MFW458749 LWA458749 LME458749 LCI458749 KSM458749 KIQ458749 JYU458749 JOY458749 JFC458749 IVG458749 ILK458749 IBO458749 HRS458749 HHW458749 GYA458749 GOE458749 GEI458749 FUM458749 FKQ458749 FAU458749 EQY458749 EHC458749 DXG458749 DNK458749 DDO458749 CTS458749 CJW458749 CAA458749 BQE458749 BGI458749 AWM458749 AMQ458749 ACU458749 SY458749 JC458749 G458749 WVO393213 WLS393213 WBW393213 VSA393213 VIE393213 UYI393213 UOM393213 UEQ393213 TUU393213 TKY393213 TBC393213 SRG393213 SHK393213 RXO393213 RNS393213 RDW393213 QUA393213 QKE393213 QAI393213 PQM393213 PGQ393213 OWU393213 OMY393213 ODC393213 NTG393213 NJK393213 MZO393213 MPS393213 MFW393213 LWA393213 LME393213 LCI393213 KSM393213 KIQ393213 JYU393213 JOY393213 JFC393213 IVG393213 ILK393213 IBO393213 HRS393213 HHW393213 GYA393213 GOE393213 GEI393213 FUM393213 FKQ393213 FAU393213 EQY393213 EHC393213 DXG393213 DNK393213 DDO393213 CTS393213 CJW393213 CAA393213 BQE393213 BGI393213 AWM393213 AMQ393213 ACU393213 SY393213 JC393213 G393213 WVO327677 WLS327677 WBW327677 VSA327677 VIE327677 UYI327677 UOM327677 UEQ327677 TUU327677 TKY327677 TBC327677 SRG327677 SHK327677 RXO327677 RNS327677 RDW327677 QUA327677 QKE327677 QAI327677 PQM327677 PGQ327677 OWU327677 OMY327677 ODC327677 NTG327677 NJK327677 MZO327677 MPS327677 MFW327677 LWA327677 LME327677 LCI327677 KSM327677 KIQ327677 JYU327677 JOY327677 JFC327677 IVG327677 ILK327677 IBO327677 HRS327677 HHW327677 GYA327677 GOE327677 GEI327677 FUM327677 FKQ327677 FAU327677 EQY327677 EHC327677 DXG327677 DNK327677 DDO327677 CTS327677 CJW327677 CAA327677 BQE327677 BGI327677 AWM327677 AMQ327677 ACU327677 SY327677 JC327677 G327677 WVO262141 WLS262141 WBW262141 VSA262141 VIE262141 UYI262141 UOM262141 UEQ262141 TUU262141 TKY262141 TBC262141 SRG262141 SHK262141 RXO262141 RNS262141 RDW262141 QUA262141 QKE262141 QAI262141 PQM262141 PGQ262141 OWU262141 OMY262141 ODC262141 NTG262141 NJK262141 MZO262141 MPS262141 MFW262141 LWA262141 LME262141 LCI262141 KSM262141 KIQ262141 JYU262141 JOY262141 JFC262141 IVG262141 ILK262141 IBO262141 HRS262141 HHW262141 GYA262141 GOE262141 GEI262141 FUM262141 FKQ262141 FAU262141 EQY262141 EHC262141 DXG262141 DNK262141 DDO262141 CTS262141 CJW262141 CAA262141 BQE262141 BGI262141 AWM262141 AMQ262141 ACU262141 SY262141 JC262141 G262141 WVO196605 WLS196605 WBW196605 VSA196605 VIE196605 UYI196605 UOM196605 UEQ196605 TUU196605 TKY196605 TBC196605 SRG196605 SHK196605 RXO196605 RNS196605 RDW196605 QUA196605 QKE196605 QAI196605 PQM196605 PGQ196605 OWU196605 OMY196605 ODC196605 NTG196605 NJK196605 MZO196605 MPS196605 MFW196605 LWA196605 LME196605 LCI196605 KSM196605 KIQ196605 JYU196605 JOY196605 JFC196605 IVG196605 ILK196605 IBO196605 HRS196605 HHW196605 GYA196605 GOE196605 GEI196605 FUM196605 FKQ196605 FAU196605 EQY196605 EHC196605 DXG196605 DNK196605 DDO196605 CTS196605 CJW196605 CAA196605 BQE196605 BGI196605 AWM196605 AMQ196605 ACU196605 SY196605 JC196605 G196605 WVO131069 WLS131069 WBW131069 VSA131069 VIE131069 UYI131069 UOM131069 UEQ131069 TUU131069 TKY131069 TBC131069 SRG131069 SHK131069 RXO131069 RNS131069 RDW131069 QUA131069 QKE131069 QAI131069 PQM131069 PGQ131069 OWU131069 OMY131069 ODC131069 NTG131069 NJK131069 MZO131069 MPS131069 MFW131069 LWA131069 LME131069 LCI131069 KSM131069 KIQ131069 JYU131069 JOY131069 JFC131069 IVG131069 ILK131069 IBO131069 HRS131069 HHW131069 GYA131069 GOE131069 GEI131069 FUM131069 FKQ131069 FAU131069 EQY131069 EHC131069 DXG131069 DNK131069 DDO131069 CTS131069 CJW131069 CAA131069 BQE131069 BGI131069 AWM131069 AMQ131069 ACU131069 SY131069 JC131069 G131069 WVO65533 WLS65533 WBW65533 VSA65533 VIE65533 UYI65533 UOM65533 UEQ65533 TUU65533 TKY65533 TBC65533 SRG65533 SHK65533 RXO65533 RNS65533 RDW65533 QUA65533 QKE65533 QAI65533 PQM65533 PGQ65533 OWU65533 OMY65533 ODC65533 NTG65533 NJK65533 MZO65533 MPS65533 MFW65533 LWA65533 LME65533 LCI65533 KSM65533 KIQ65533 JYU65533 JOY65533 JFC65533 IVG65533 ILK65533 IBO65533 HRS65533 HHW65533 GYA65533 GOE65533 GEI65533 FUM65533 FKQ65533 FAU65533 EQY65533 EHC65533 DXG65533 DNK65533 DDO65533 CTS65533 CJW65533 CAA65533 BQE65533 BGI65533 AWM65533 AMQ65533 ACU65533 SY65533 JC65533 G65533 WVJ983037:WVL983037 WLN983037:WLP983037 WBR983037:WBT983037 VRV983037:VRX983037 VHZ983037:VIB983037 UYD983037:UYF983037 UOH983037:UOJ983037 UEL983037:UEN983037 TUP983037:TUR983037 TKT983037:TKV983037 TAX983037:TAZ983037 SRB983037:SRD983037 SHF983037:SHH983037 RXJ983037:RXL983037 RNN983037:RNP983037 RDR983037:RDT983037 QTV983037:QTX983037 QJZ983037:QKB983037 QAD983037:QAF983037 PQH983037:PQJ983037 PGL983037:PGN983037 OWP983037:OWR983037 OMT983037:OMV983037 OCX983037:OCZ983037 NTB983037:NTD983037 NJF983037:NJH983037 MZJ983037:MZL983037 MPN983037:MPP983037 MFR983037:MFT983037 LVV983037:LVX983037 LLZ983037:LMB983037 LCD983037:LCF983037 KSH983037:KSJ983037 KIL983037:KIN983037 JYP983037:JYR983037 JOT983037:JOV983037 JEX983037:JEZ983037 IVB983037:IVD983037 ILF983037:ILH983037 IBJ983037:IBL983037 HRN983037:HRP983037 HHR983037:HHT983037 GXV983037:GXX983037 GNZ983037:GOB983037 GED983037:GEF983037 FUH983037:FUJ983037 FKL983037:FKN983037 FAP983037:FAR983037 EQT983037:EQV983037 EGX983037:EGZ983037 DXB983037:DXD983037 DNF983037:DNH983037 DDJ983037:DDL983037 CTN983037:CTP983037 CJR983037:CJT983037 BZV983037:BZX983037 BPZ983037:BQB983037 BGD983037:BGF983037 AWH983037:AWJ983037 AML983037:AMN983037 ACP983037:ACR983037 ST983037:SV983037 IX983037:IZ983037 B983037:D983037 WVJ917501:WVL917501 WLN917501:WLP917501 WBR917501:WBT917501 VRV917501:VRX917501 VHZ917501:VIB917501 UYD917501:UYF917501 UOH917501:UOJ917501 UEL917501:UEN917501 TUP917501:TUR917501 TKT917501:TKV917501 TAX917501:TAZ917501 SRB917501:SRD917501 SHF917501:SHH917501 RXJ917501:RXL917501 RNN917501:RNP917501 RDR917501:RDT917501 QTV917501:QTX917501 QJZ917501:QKB917501 QAD917501:QAF917501 PQH917501:PQJ917501 PGL917501:PGN917501 OWP917501:OWR917501 OMT917501:OMV917501 OCX917501:OCZ917501 NTB917501:NTD917501 NJF917501:NJH917501 MZJ917501:MZL917501 MPN917501:MPP917501 MFR917501:MFT917501 LVV917501:LVX917501 LLZ917501:LMB917501 LCD917501:LCF917501 KSH917501:KSJ917501 KIL917501:KIN917501 JYP917501:JYR917501 JOT917501:JOV917501 JEX917501:JEZ917501 IVB917501:IVD917501 ILF917501:ILH917501 IBJ917501:IBL917501 HRN917501:HRP917501 HHR917501:HHT917501 GXV917501:GXX917501 GNZ917501:GOB917501 GED917501:GEF917501 FUH917501:FUJ917501 FKL917501:FKN917501 FAP917501:FAR917501 EQT917501:EQV917501 EGX917501:EGZ917501 DXB917501:DXD917501 DNF917501:DNH917501 DDJ917501:DDL917501 CTN917501:CTP917501 CJR917501:CJT917501 BZV917501:BZX917501 BPZ917501:BQB917501 BGD917501:BGF917501 AWH917501:AWJ917501 AML917501:AMN917501 ACP917501:ACR917501 ST917501:SV917501 IX917501:IZ917501 B917501:D917501 WVJ851965:WVL851965 WLN851965:WLP851965 WBR851965:WBT851965 VRV851965:VRX851965 VHZ851965:VIB851965 UYD851965:UYF851965 UOH851965:UOJ851965 UEL851965:UEN851965 TUP851965:TUR851965 TKT851965:TKV851965 TAX851965:TAZ851965 SRB851965:SRD851965 SHF851965:SHH851965 RXJ851965:RXL851965 RNN851965:RNP851965 RDR851965:RDT851965 QTV851965:QTX851965 QJZ851965:QKB851965 QAD851965:QAF851965 PQH851965:PQJ851965 PGL851965:PGN851965 OWP851965:OWR851965 OMT851965:OMV851965 OCX851965:OCZ851965 NTB851965:NTD851965 NJF851965:NJH851965 MZJ851965:MZL851965 MPN851965:MPP851965 MFR851965:MFT851965 LVV851965:LVX851965 LLZ851965:LMB851965 LCD851965:LCF851965 KSH851965:KSJ851965 KIL851965:KIN851965 JYP851965:JYR851965 JOT851965:JOV851965 JEX851965:JEZ851965 IVB851965:IVD851965 ILF851965:ILH851965 IBJ851965:IBL851965 HRN851965:HRP851965 HHR851965:HHT851965 GXV851965:GXX851965 GNZ851965:GOB851965 GED851965:GEF851965 FUH851965:FUJ851965 FKL851965:FKN851965 FAP851965:FAR851965 EQT851965:EQV851965 EGX851965:EGZ851965 DXB851965:DXD851965 DNF851965:DNH851965 DDJ851965:DDL851965 CTN851965:CTP851965 CJR851965:CJT851965 BZV851965:BZX851965 BPZ851965:BQB851965 BGD851965:BGF851965 AWH851965:AWJ851965 AML851965:AMN851965 ACP851965:ACR851965 ST851965:SV851965 IX851965:IZ851965 B851965:D851965 WVJ786429:WVL786429 WLN786429:WLP786429 WBR786429:WBT786429 VRV786429:VRX786429 VHZ786429:VIB786429 UYD786429:UYF786429 UOH786429:UOJ786429 UEL786429:UEN786429 TUP786429:TUR786429 TKT786429:TKV786429 TAX786429:TAZ786429 SRB786429:SRD786429 SHF786429:SHH786429 RXJ786429:RXL786429 RNN786429:RNP786429 RDR786429:RDT786429 QTV786429:QTX786429 QJZ786429:QKB786429 QAD786429:QAF786429 PQH786429:PQJ786429 PGL786429:PGN786429 OWP786429:OWR786429 OMT786429:OMV786429 OCX786429:OCZ786429 NTB786429:NTD786429 NJF786429:NJH786429 MZJ786429:MZL786429 MPN786429:MPP786429 MFR786429:MFT786429 LVV786429:LVX786429 LLZ786429:LMB786429 LCD786429:LCF786429 KSH786429:KSJ786429 KIL786429:KIN786429 JYP786429:JYR786429 JOT786429:JOV786429 JEX786429:JEZ786429 IVB786429:IVD786429 ILF786429:ILH786429 IBJ786429:IBL786429 HRN786429:HRP786429 HHR786429:HHT786429 GXV786429:GXX786429 GNZ786429:GOB786429 GED786429:GEF786429 FUH786429:FUJ786429 FKL786429:FKN786429 FAP786429:FAR786429 EQT786429:EQV786429 EGX786429:EGZ786429 DXB786429:DXD786429 DNF786429:DNH786429 DDJ786429:DDL786429 CTN786429:CTP786429 CJR786429:CJT786429 BZV786429:BZX786429 BPZ786429:BQB786429 BGD786429:BGF786429 AWH786429:AWJ786429 AML786429:AMN786429 ACP786429:ACR786429 ST786429:SV786429 IX786429:IZ786429 B786429:D786429 WVJ720893:WVL720893 WLN720893:WLP720893 WBR720893:WBT720893 VRV720893:VRX720893 VHZ720893:VIB720893 UYD720893:UYF720893 UOH720893:UOJ720893 UEL720893:UEN720893 TUP720893:TUR720893 TKT720893:TKV720893 TAX720893:TAZ720893 SRB720893:SRD720893 SHF720893:SHH720893 RXJ720893:RXL720893 RNN720893:RNP720893 RDR720893:RDT720893 QTV720893:QTX720893 QJZ720893:QKB720893 QAD720893:QAF720893 PQH720893:PQJ720893 PGL720893:PGN720893 OWP720893:OWR720893 OMT720893:OMV720893 OCX720893:OCZ720893 NTB720893:NTD720893 NJF720893:NJH720893 MZJ720893:MZL720893 MPN720893:MPP720893 MFR720893:MFT720893 LVV720893:LVX720893 LLZ720893:LMB720893 LCD720893:LCF720893 KSH720893:KSJ720893 KIL720893:KIN720893 JYP720893:JYR720893 JOT720893:JOV720893 JEX720893:JEZ720893 IVB720893:IVD720893 ILF720893:ILH720893 IBJ720893:IBL720893 HRN720893:HRP720893 HHR720893:HHT720893 GXV720893:GXX720893 GNZ720893:GOB720893 GED720893:GEF720893 FUH720893:FUJ720893 FKL720893:FKN720893 FAP720893:FAR720893 EQT720893:EQV720893 EGX720893:EGZ720893 DXB720893:DXD720893 DNF720893:DNH720893 DDJ720893:DDL720893 CTN720893:CTP720893 CJR720893:CJT720893 BZV720893:BZX720893 BPZ720893:BQB720893 BGD720893:BGF720893 AWH720893:AWJ720893 AML720893:AMN720893 ACP720893:ACR720893 ST720893:SV720893 IX720893:IZ720893 B720893:D720893 WVJ655357:WVL655357 WLN655357:WLP655357 WBR655357:WBT655357 VRV655357:VRX655357 VHZ655357:VIB655357 UYD655357:UYF655357 UOH655357:UOJ655357 UEL655357:UEN655357 TUP655357:TUR655357 TKT655357:TKV655357 TAX655357:TAZ655357 SRB655357:SRD655357 SHF655357:SHH655357 RXJ655357:RXL655357 RNN655357:RNP655357 RDR655357:RDT655357 QTV655357:QTX655357 QJZ655357:QKB655357 QAD655357:QAF655357 PQH655357:PQJ655357 PGL655357:PGN655357 OWP655357:OWR655357 OMT655357:OMV655357 OCX655357:OCZ655357 NTB655357:NTD655357 NJF655357:NJH655357 MZJ655357:MZL655357 MPN655357:MPP655357 MFR655357:MFT655357 LVV655357:LVX655357 LLZ655357:LMB655357 LCD655357:LCF655357 KSH655357:KSJ655357 KIL655357:KIN655357 JYP655357:JYR655357 JOT655357:JOV655357 JEX655357:JEZ655357 IVB655357:IVD655357 ILF655357:ILH655357 IBJ655357:IBL655357 HRN655357:HRP655357 HHR655357:HHT655357 GXV655357:GXX655357 GNZ655357:GOB655357 GED655357:GEF655357 FUH655357:FUJ655357 FKL655357:FKN655357 FAP655357:FAR655357 EQT655357:EQV655357 EGX655357:EGZ655357 DXB655357:DXD655357 DNF655357:DNH655357 DDJ655357:DDL655357 CTN655357:CTP655357 CJR655357:CJT655357 BZV655357:BZX655357 BPZ655357:BQB655357 BGD655357:BGF655357 AWH655357:AWJ655357 AML655357:AMN655357 ACP655357:ACR655357 ST655357:SV655357 IX655357:IZ655357 B655357:D655357 WVJ589821:WVL589821 WLN589821:WLP589821 WBR589821:WBT589821 VRV589821:VRX589821 VHZ589821:VIB589821 UYD589821:UYF589821 UOH589821:UOJ589821 UEL589821:UEN589821 TUP589821:TUR589821 TKT589821:TKV589821 TAX589821:TAZ589821 SRB589821:SRD589821 SHF589821:SHH589821 RXJ589821:RXL589821 RNN589821:RNP589821 RDR589821:RDT589821 QTV589821:QTX589821 QJZ589821:QKB589821 QAD589821:QAF589821 PQH589821:PQJ589821 PGL589821:PGN589821 OWP589821:OWR589821 OMT589821:OMV589821 OCX589821:OCZ589821 NTB589821:NTD589821 NJF589821:NJH589821 MZJ589821:MZL589821 MPN589821:MPP589821 MFR589821:MFT589821 LVV589821:LVX589821 LLZ589821:LMB589821 LCD589821:LCF589821 KSH589821:KSJ589821 KIL589821:KIN589821 JYP589821:JYR589821 JOT589821:JOV589821 JEX589821:JEZ589821 IVB589821:IVD589821 ILF589821:ILH589821 IBJ589821:IBL589821 HRN589821:HRP589821 HHR589821:HHT589821 GXV589821:GXX589821 GNZ589821:GOB589821 GED589821:GEF589821 FUH589821:FUJ589821 FKL589821:FKN589821 FAP589821:FAR589821 EQT589821:EQV589821 EGX589821:EGZ589821 DXB589821:DXD589821 DNF589821:DNH589821 DDJ589821:DDL589821 CTN589821:CTP589821 CJR589821:CJT589821 BZV589821:BZX589821 BPZ589821:BQB589821 BGD589821:BGF589821 AWH589821:AWJ589821 AML589821:AMN589821 ACP589821:ACR589821 ST589821:SV589821 IX589821:IZ589821 B589821:D589821 WVJ524285:WVL524285 WLN524285:WLP524285 WBR524285:WBT524285 VRV524285:VRX524285 VHZ524285:VIB524285 UYD524285:UYF524285 UOH524285:UOJ524285 UEL524285:UEN524285 TUP524285:TUR524285 TKT524285:TKV524285 TAX524285:TAZ524285 SRB524285:SRD524285 SHF524285:SHH524285 RXJ524285:RXL524285 RNN524285:RNP524285 RDR524285:RDT524285 QTV524285:QTX524285 QJZ524285:QKB524285 QAD524285:QAF524285 PQH524285:PQJ524285 PGL524285:PGN524285 OWP524285:OWR524285 OMT524285:OMV524285 OCX524285:OCZ524285 NTB524285:NTD524285 NJF524285:NJH524285 MZJ524285:MZL524285 MPN524285:MPP524285 MFR524285:MFT524285 LVV524285:LVX524285 LLZ524285:LMB524285 LCD524285:LCF524285 KSH524285:KSJ524285 KIL524285:KIN524285 JYP524285:JYR524285 JOT524285:JOV524285 JEX524285:JEZ524285 IVB524285:IVD524285 ILF524285:ILH524285 IBJ524285:IBL524285 HRN524285:HRP524285 HHR524285:HHT524285 GXV524285:GXX524285 GNZ524285:GOB524285 GED524285:GEF524285 FUH524285:FUJ524285 FKL524285:FKN524285 FAP524285:FAR524285 EQT524285:EQV524285 EGX524285:EGZ524285 DXB524285:DXD524285 DNF524285:DNH524285 DDJ524285:DDL524285 CTN524285:CTP524285 CJR524285:CJT524285 BZV524285:BZX524285 BPZ524285:BQB524285 BGD524285:BGF524285 AWH524285:AWJ524285 AML524285:AMN524285 ACP524285:ACR524285 ST524285:SV524285 IX524285:IZ524285 B524285:D524285 WVJ458749:WVL458749 WLN458749:WLP458749 WBR458749:WBT458749 VRV458749:VRX458749 VHZ458749:VIB458749 UYD458749:UYF458749 UOH458749:UOJ458749 UEL458749:UEN458749 TUP458749:TUR458749 TKT458749:TKV458749 TAX458749:TAZ458749 SRB458749:SRD458749 SHF458749:SHH458749 RXJ458749:RXL458749 RNN458749:RNP458749 RDR458749:RDT458749 QTV458749:QTX458749 QJZ458749:QKB458749 QAD458749:QAF458749 PQH458749:PQJ458749 PGL458749:PGN458749 OWP458749:OWR458749 OMT458749:OMV458749 OCX458749:OCZ458749 NTB458749:NTD458749 NJF458749:NJH458749 MZJ458749:MZL458749 MPN458749:MPP458749 MFR458749:MFT458749 LVV458749:LVX458749 LLZ458749:LMB458749 LCD458749:LCF458749 KSH458749:KSJ458749 KIL458749:KIN458749 JYP458749:JYR458749 JOT458749:JOV458749 JEX458749:JEZ458749 IVB458749:IVD458749 ILF458749:ILH458749 IBJ458749:IBL458749 HRN458749:HRP458749 HHR458749:HHT458749 GXV458749:GXX458749 GNZ458749:GOB458749 GED458749:GEF458749 FUH458749:FUJ458749 FKL458749:FKN458749 FAP458749:FAR458749 EQT458749:EQV458749 EGX458749:EGZ458749 DXB458749:DXD458749 DNF458749:DNH458749 DDJ458749:DDL458749 CTN458749:CTP458749 CJR458749:CJT458749 BZV458749:BZX458749 BPZ458749:BQB458749 BGD458749:BGF458749 AWH458749:AWJ458749 AML458749:AMN458749 ACP458749:ACR458749 ST458749:SV458749 IX458749:IZ458749 B458749:D458749 WVJ393213:WVL393213 WLN393213:WLP393213 WBR393213:WBT393213 VRV393213:VRX393213 VHZ393213:VIB393213 UYD393213:UYF393213 UOH393213:UOJ393213 UEL393213:UEN393213 TUP393213:TUR393213 TKT393213:TKV393213 TAX393213:TAZ393213 SRB393213:SRD393213 SHF393213:SHH393213 RXJ393213:RXL393213 RNN393213:RNP393213 RDR393213:RDT393213 QTV393213:QTX393213 QJZ393213:QKB393213 QAD393213:QAF393213 PQH393213:PQJ393213 PGL393213:PGN393213 OWP393213:OWR393213 OMT393213:OMV393213 OCX393213:OCZ393213 NTB393213:NTD393213 NJF393213:NJH393213 MZJ393213:MZL393213 MPN393213:MPP393213 MFR393213:MFT393213 LVV393213:LVX393213 LLZ393213:LMB393213 LCD393213:LCF393213 KSH393213:KSJ393213 KIL393213:KIN393213 JYP393213:JYR393213 JOT393213:JOV393213 JEX393213:JEZ393213 IVB393213:IVD393213 ILF393213:ILH393213 IBJ393213:IBL393213 HRN393213:HRP393213 HHR393213:HHT393213 GXV393213:GXX393213 GNZ393213:GOB393213 GED393213:GEF393213 FUH393213:FUJ393213 FKL393213:FKN393213 FAP393213:FAR393213 EQT393213:EQV393213 EGX393213:EGZ393213 DXB393213:DXD393213 DNF393213:DNH393213 DDJ393213:DDL393213 CTN393213:CTP393213 CJR393213:CJT393213 BZV393213:BZX393213 BPZ393213:BQB393213 BGD393213:BGF393213 AWH393213:AWJ393213 AML393213:AMN393213 ACP393213:ACR393213 ST393213:SV393213 IX393213:IZ393213 B393213:D393213 WVJ327677:WVL327677 WLN327677:WLP327677 WBR327677:WBT327677 VRV327677:VRX327677 VHZ327677:VIB327677 UYD327677:UYF327677 UOH327677:UOJ327677 UEL327677:UEN327677 TUP327677:TUR327677 TKT327677:TKV327677 TAX327677:TAZ327677 SRB327677:SRD327677 SHF327677:SHH327677 RXJ327677:RXL327677 RNN327677:RNP327677 RDR327677:RDT327677 QTV327677:QTX327677 QJZ327677:QKB327677 QAD327677:QAF327677 PQH327677:PQJ327677 PGL327677:PGN327677 OWP327677:OWR327677 OMT327677:OMV327677 OCX327677:OCZ327677 NTB327677:NTD327677 NJF327677:NJH327677 MZJ327677:MZL327677 MPN327677:MPP327677 MFR327677:MFT327677 LVV327677:LVX327677 LLZ327677:LMB327677 LCD327677:LCF327677 KSH327677:KSJ327677 KIL327677:KIN327677 JYP327677:JYR327677 JOT327677:JOV327677 JEX327677:JEZ327677 IVB327677:IVD327677 ILF327677:ILH327677 IBJ327677:IBL327677 HRN327677:HRP327677 HHR327677:HHT327677 GXV327677:GXX327677 GNZ327677:GOB327677 GED327677:GEF327677 FUH327677:FUJ327677 FKL327677:FKN327677 FAP327677:FAR327677 EQT327677:EQV327677 EGX327677:EGZ327677 DXB327677:DXD327677 DNF327677:DNH327677 DDJ327677:DDL327677 CTN327677:CTP327677 CJR327677:CJT327677 BZV327677:BZX327677 BPZ327677:BQB327677 BGD327677:BGF327677 AWH327677:AWJ327677 AML327677:AMN327677 ACP327677:ACR327677 ST327677:SV327677 IX327677:IZ327677 B327677:D327677 WVJ262141:WVL262141 WLN262141:WLP262141 WBR262141:WBT262141 VRV262141:VRX262141 VHZ262141:VIB262141 UYD262141:UYF262141 UOH262141:UOJ262141 UEL262141:UEN262141 TUP262141:TUR262141 TKT262141:TKV262141 TAX262141:TAZ262141 SRB262141:SRD262141 SHF262141:SHH262141 RXJ262141:RXL262141 RNN262141:RNP262141 RDR262141:RDT262141 QTV262141:QTX262141 QJZ262141:QKB262141 QAD262141:QAF262141 PQH262141:PQJ262141 PGL262141:PGN262141 OWP262141:OWR262141 OMT262141:OMV262141 OCX262141:OCZ262141 NTB262141:NTD262141 NJF262141:NJH262141 MZJ262141:MZL262141 MPN262141:MPP262141 MFR262141:MFT262141 LVV262141:LVX262141 LLZ262141:LMB262141 LCD262141:LCF262141 KSH262141:KSJ262141 KIL262141:KIN262141 JYP262141:JYR262141 JOT262141:JOV262141 JEX262141:JEZ262141 IVB262141:IVD262141 ILF262141:ILH262141 IBJ262141:IBL262141 HRN262141:HRP262141 HHR262141:HHT262141 GXV262141:GXX262141 GNZ262141:GOB262141 GED262141:GEF262141 FUH262141:FUJ262141 FKL262141:FKN262141 FAP262141:FAR262141 EQT262141:EQV262141 EGX262141:EGZ262141 DXB262141:DXD262141 DNF262141:DNH262141 DDJ262141:DDL262141 CTN262141:CTP262141 CJR262141:CJT262141 BZV262141:BZX262141 BPZ262141:BQB262141 BGD262141:BGF262141 AWH262141:AWJ262141 AML262141:AMN262141 ACP262141:ACR262141 ST262141:SV262141 IX262141:IZ262141 B262141:D262141 WVJ196605:WVL196605 WLN196605:WLP196605 WBR196605:WBT196605 VRV196605:VRX196605 VHZ196605:VIB196605 UYD196605:UYF196605 UOH196605:UOJ196605 UEL196605:UEN196605 TUP196605:TUR196605 TKT196605:TKV196605 TAX196605:TAZ196605 SRB196605:SRD196605 SHF196605:SHH196605 RXJ196605:RXL196605 RNN196605:RNP196605 RDR196605:RDT196605 QTV196605:QTX196605 QJZ196605:QKB196605 QAD196605:QAF196605 PQH196605:PQJ196605 PGL196605:PGN196605 OWP196605:OWR196605 OMT196605:OMV196605 OCX196605:OCZ196605 NTB196605:NTD196605 NJF196605:NJH196605 MZJ196605:MZL196605 MPN196605:MPP196605 MFR196605:MFT196605 LVV196605:LVX196605 LLZ196605:LMB196605 LCD196605:LCF196605 KSH196605:KSJ196605 KIL196605:KIN196605 JYP196605:JYR196605 JOT196605:JOV196605 JEX196605:JEZ196605 IVB196605:IVD196605 ILF196605:ILH196605 IBJ196605:IBL196605 HRN196605:HRP196605 HHR196605:HHT196605 GXV196605:GXX196605 GNZ196605:GOB196605 GED196605:GEF196605 FUH196605:FUJ196605 FKL196605:FKN196605 FAP196605:FAR196605 EQT196605:EQV196605 EGX196605:EGZ196605 DXB196605:DXD196605 DNF196605:DNH196605 DDJ196605:DDL196605 CTN196605:CTP196605 CJR196605:CJT196605 BZV196605:BZX196605 BPZ196605:BQB196605 BGD196605:BGF196605 AWH196605:AWJ196605 AML196605:AMN196605 ACP196605:ACR196605 ST196605:SV196605 IX196605:IZ196605 B196605:D196605 WVJ131069:WVL131069 WLN131069:WLP131069 WBR131069:WBT131069 VRV131069:VRX131069 VHZ131069:VIB131069 UYD131069:UYF131069 UOH131069:UOJ131069 UEL131069:UEN131069 TUP131069:TUR131069 TKT131069:TKV131069 TAX131069:TAZ131069 SRB131069:SRD131069 SHF131069:SHH131069 RXJ131069:RXL131069 RNN131069:RNP131069 RDR131069:RDT131069 QTV131069:QTX131069 QJZ131069:QKB131069 QAD131069:QAF131069 PQH131069:PQJ131069 PGL131069:PGN131069 OWP131069:OWR131069 OMT131069:OMV131069 OCX131069:OCZ131069 NTB131069:NTD131069 NJF131069:NJH131069 MZJ131069:MZL131069 MPN131069:MPP131069 MFR131069:MFT131069 LVV131069:LVX131069 LLZ131069:LMB131069 LCD131069:LCF131069 KSH131069:KSJ131069 KIL131069:KIN131069 JYP131069:JYR131069 JOT131069:JOV131069 JEX131069:JEZ131069 IVB131069:IVD131069 ILF131069:ILH131069 IBJ131069:IBL131069 HRN131069:HRP131069 HHR131069:HHT131069 GXV131069:GXX131069 GNZ131069:GOB131069 GED131069:GEF131069 FUH131069:FUJ131069 FKL131069:FKN131069 FAP131069:FAR131069 EQT131069:EQV131069 EGX131069:EGZ131069 DXB131069:DXD131069 DNF131069:DNH131069 DDJ131069:DDL131069 CTN131069:CTP131069 CJR131069:CJT131069 BZV131069:BZX131069 BPZ131069:BQB131069 BGD131069:BGF131069 AWH131069:AWJ131069 AML131069:AMN131069 ACP131069:ACR131069 ST131069:SV131069 IX131069:IZ131069 B131069:D131069 WVJ65533:WVL65533 WLN65533:WLP65533 WBR65533:WBT65533 VRV65533:VRX65533 VHZ65533:VIB65533 UYD65533:UYF65533 UOH65533:UOJ65533 UEL65533:UEN65533 TUP65533:TUR65533 TKT65533:TKV65533 TAX65533:TAZ65533 SRB65533:SRD65533 SHF65533:SHH65533 RXJ65533:RXL65533 RNN65533:RNP65533 RDR65533:RDT65533 QTV65533:QTX65533 QJZ65533:QKB65533 QAD65533:QAF65533 PQH65533:PQJ65533 PGL65533:PGN65533 OWP65533:OWR65533 OMT65533:OMV65533 OCX65533:OCZ65533 NTB65533:NTD65533 NJF65533:NJH65533 MZJ65533:MZL65533 MPN65533:MPP65533 MFR65533:MFT65533 LVV65533:LVX65533 LLZ65533:LMB65533 LCD65533:LCF65533 KSH65533:KSJ65533 KIL65533:KIN65533 JYP65533:JYR65533 JOT65533:JOV65533 JEX65533:JEZ65533 IVB65533:IVD65533 ILF65533:ILH65533 IBJ65533:IBL65533 HRN65533:HRP65533 HHR65533:HHT65533 GXV65533:GXX65533 GNZ65533:GOB65533 GED65533:GEF65533 FUH65533:FUJ65533 FKL65533:FKN65533 FAP65533:FAR65533 EQT65533:EQV65533 EGX65533:EGZ65533 DXB65533:DXD65533 DNF65533:DNH65533 DDJ65533:DDL65533 CTN65533:CTP65533 CJR65533:CJT65533 BZV65533:BZX65533 BPZ65533:BQB65533 BGD65533:BGF65533 AWH65533:AWJ65533 AML65533:AMN65533 ACP65533:ACR65533 ST65533:SV65533 IX65533:IZ65533" xr:uid="{00000000-0002-0000-0A00-000001000000}">
      <formula1>$I$8:$I$13</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29"/>
  <sheetViews>
    <sheetView showGridLines="0" view="pageBreakPreview" topLeftCell="B1" zoomScale="90" zoomScaleNormal="90" zoomScaleSheetLayoutView="90" zoomScalePageLayoutView="70" workbookViewId="0">
      <selection activeCell="E15" sqref="E15"/>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30" customHeight="1">
      <c r="B1" s="404" t="s">
        <v>14051</v>
      </c>
      <c r="C1" s="404"/>
      <c r="D1" s="404"/>
      <c r="E1" s="404"/>
      <c r="F1" s="404"/>
      <c r="G1" s="404"/>
      <c r="H1" s="404"/>
      <c r="I1" s="404"/>
      <c r="J1" s="404"/>
      <c r="L1" s="398"/>
      <c r="M1" s="399"/>
      <c r="N1" s="399"/>
      <c r="O1" s="400"/>
      <c r="Q1" s="407" t="s">
        <v>2038</v>
      </c>
      <c r="R1" s="406" t="s">
        <v>2041</v>
      </c>
      <c r="S1" s="146" t="s">
        <v>958</v>
      </c>
      <c r="T1" s="24"/>
      <c r="U1" s="147" t="s">
        <v>14043</v>
      </c>
      <c r="V1" s="146" t="s">
        <v>14044</v>
      </c>
      <c r="W1" s="146" t="s">
        <v>14045</v>
      </c>
      <c r="X1" s="24"/>
      <c r="Y1" s="395" t="s">
        <v>14132</v>
      </c>
      <c r="Z1" s="147" t="s">
        <v>14133</v>
      </c>
      <c r="AA1" s="147" t="s">
        <v>14134</v>
      </c>
      <c r="AB1" s="147" t="s">
        <v>14135</v>
      </c>
      <c r="AC1" s="147" t="s">
        <v>14136</v>
      </c>
      <c r="AD1" s="147" t="s">
        <v>14137</v>
      </c>
      <c r="AE1" s="147" t="s">
        <v>958</v>
      </c>
    </row>
    <row r="2" spans="1:31" s="24" customFormat="1" ht="20.100000000000001" customHeight="1" thickBot="1">
      <c r="B2" s="332" t="s">
        <v>28764</v>
      </c>
      <c r="C2" s="408" t="s">
        <v>39710</v>
      </c>
      <c r="D2" s="409"/>
      <c r="E2" s="410"/>
      <c r="F2" s="333"/>
      <c r="G2" s="141"/>
      <c r="H2" s="142" t="s">
        <v>18</v>
      </c>
      <c r="I2" s="413">
        <v>0.3659</v>
      </c>
      <c r="J2" s="414"/>
      <c r="K2" s="37"/>
      <c r="L2" s="401"/>
      <c r="M2" s="402"/>
      <c r="N2" s="402"/>
      <c r="O2" s="403"/>
      <c r="P2" s="37"/>
      <c r="Q2" s="407"/>
      <c r="R2" s="406"/>
      <c r="S2" s="48">
        <f>SUBTOTAL(9,J5:J19)</f>
        <v>162667.13999999998</v>
      </c>
      <c r="U2" s="52">
        <v>453850</v>
      </c>
      <c r="V2" s="50" t="e">
        <f>#REF!</f>
        <v>#REF!</v>
      </c>
      <c r="W2" s="52" t="e">
        <f>U2-V2</f>
        <v>#REF!</v>
      </c>
      <c r="Y2" s="395"/>
      <c r="Z2" s="49" t="e">
        <f>LARGE(M:M,AC2)</f>
        <v>#REF!</v>
      </c>
      <c r="AA2" s="49" t="s">
        <v>14118</v>
      </c>
      <c r="AB2" s="148">
        <v>0.5</v>
      </c>
      <c r="AC2" s="49">
        <f>ROUND(COUNTIF(L3:L19,"&gt;0")*SUM($AB2:$AB$4),0)</f>
        <v>12</v>
      </c>
      <c r="AD2" s="149">
        <f>SUMIF(O:O,AA2,M:M)</f>
        <v>0</v>
      </c>
      <c r="AE2" s="149">
        <f>AD2+AE3</f>
        <v>0</v>
      </c>
    </row>
    <row r="3" spans="1:31" s="24" customFormat="1" ht="30" customHeight="1">
      <c r="B3" s="139" t="s">
        <v>27638</v>
      </c>
      <c r="C3" s="405" t="s">
        <v>39707</v>
      </c>
      <c r="D3" s="405"/>
      <c r="E3" s="405"/>
      <c r="F3" s="140"/>
      <c r="G3" s="144"/>
      <c r="H3" s="139" t="s">
        <v>954</v>
      </c>
      <c r="I3" s="411" t="s">
        <v>39709</v>
      </c>
      <c r="J3" s="412"/>
      <c r="K3" s="57"/>
      <c r="L3" s="396" t="s">
        <v>14139</v>
      </c>
      <c r="M3" s="397"/>
      <c r="N3" s="397"/>
      <c r="O3" s="397"/>
      <c r="P3" s="57"/>
      <c r="Q3" s="52" t="s">
        <v>2039</v>
      </c>
      <c r="R3" s="51">
        <v>6.2300000000000001E-2</v>
      </c>
      <c r="S3" s="52">
        <f>S2*R3</f>
        <v>10134.162821999998</v>
      </c>
      <c r="U3" s="53">
        <v>5000</v>
      </c>
      <c r="V3" s="54" t="e">
        <f>IF(V2&lt;U2,V2*0.01,U3+ABS(W2))</f>
        <v>#REF!</v>
      </c>
      <c r="W3" s="55" t="s">
        <v>14046</v>
      </c>
      <c r="Y3" s="395"/>
      <c r="Z3" s="49" t="e">
        <f>LARGE(M:M,AC3)</f>
        <v>#REF!</v>
      </c>
      <c r="AA3" s="49" t="s">
        <v>14138</v>
      </c>
      <c r="AB3" s="148">
        <v>0.3</v>
      </c>
      <c r="AC3" s="49">
        <f>ROUND(COUNTIF(L4:L19,"&gt;0")*SUM($AB3:$AB$4),0)</f>
        <v>6</v>
      </c>
      <c r="AD3" s="149">
        <f>SUMIF(O:O,AA3,M:M)</f>
        <v>0</v>
      </c>
      <c r="AE3" s="149">
        <f>AD3+AE4</f>
        <v>0</v>
      </c>
    </row>
    <row r="4" spans="1:31" s="24" customFormat="1" ht="18.75" customHeight="1">
      <c r="A4" s="24" t="s">
        <v>955</v>
      </c>
      <c r="B4" s="38" t="s">
        <v>956</v>
      </c>
      <c r="C4" s="38" t="s">
        <v>957</v>
      </c>
      <c r="D4" s="38" t="s">
        <v>19</v>
      </c>
      <c r="E4" s="39" t="s">
        <v>968</v>
      </c>
      <c r="F4" s="38" t="s">
        <v>20</v>
      </c>
      <c r="G4" s="40" t="s">
        <v>14136</v>
      </c>
      <c r="H4" s="320" t="s">
        <v>2036</v>
      </c>
      <c r="I4" s="321" t="s">
        <v>14130</v>
      </c>
      <c r="J4" s="322" t="s">
        <v>958</v>
      </c>
      <c r="K4" s="42"/>
      <c r="L4" s="43" t="s">
        <v>14136</v>
      </c>
      <c r="M4" s="44" t="s">
        <v>959</v>
      </c>
      <c r="N4" s="45" t="s">
        <v>960</v>
      </c>
      <c r="O4" s="44" t="s">
        <v>14119</v>
      </c>
      <c r="P4" s="42"/>
      <c r="Q4" s="49" t="s">
        <v>2040</v>
      </c>
      <c r="R4" s="51" t="e">
        <f>S4/S2</f>
        <v>#VALUE!</v>
      </c>
      <c r="S4" s="50" t="str">
        <f>IFERROR(INDEX($J:$J,MATCH("ADMINISTRAÇÃO LOCAL",$E:$E,0)+1),"SEM ADM LOCAL")</f>
        <v>SEM ADM LOCAL</v>
      </c>
      <c r="Y4" s="395"/>
      <c r="Z4" s="49" t="e">
        <f>LARGE(M:M,AC4)</f>
        <v>#REF!</v>
      </c>
      <c r="AA4" s="49" t="s">
        <v>14131</v>
      </c>
      <c r="AB4" s="148">
        <v>0.2</v>
      </c>
      <c r="AC4" s="49">
        <f>ROUND(COUNTIF(L5:L19,"&gt;0")*SUM($AB$4:$AB4),0)</f>
        <v>2</v>
      </c>
      <c r="AD4" s="149">
        <f>SUMIF(O:O,AA4,M:M)</f>
        <v>0</v>
      </c>
      <c r="AE4" s="149">
        <f>AD4</f>
        <v>0</v>
      </c>
    </row>
    <row r="5" spans="1:31" ht="20.100000000000001" customHeight="1">
      <c r="A5" s="33" t="str">
        <f t="shared" ref="A5:A6" si="0">CONCATENATE(C5,D5)</f>
        <v/>
      </c>
      <c r="B5" s="85">
        <v>1</v>
      </c>
      <c r="C5" s="125"/>
      <c r="D5" s="125"/>
      <c r="E5" s="126" t="s">
        <v>39703</v>
      </c>
      <c r="F5" s="127"/>
      <c r="G5" s="128"/>
      <c r="H5" s="216"/>
      <c r="I5" s="217"/>
      <c r="J5" s="215">
        <f>SUM(J6:J9)</f>
        <v>5016.7199999999993</v>
      </c>
      <c r="K5" s="131"/>
      <c r="L5" s="132"/>
      <c r="M5" s="133"/>
      <c r="N5" s="134"/>
      <c r="O5" s="133"/>
      <c r="P5" s="131"/>
    </row>
    <row r="6" spans="1:31" ht="25.5">
      <c r="A6" s="33" t="str">
        <f t="shared" si="0"/>
        <v>SINAPI97636</v>
      </c>
      <c r="B6" s="85" t="s">
        <v>14037</v>
      </c>
      <c r="C6" s="125" t="s">
        <v>963</v>
      </c>
      <c r="D6" s="125">
        <v>97636</v>
      </c>
      <c r="E6" s="312" t="str">
        <f>IFERROR(PROPER(
IF($C6="DER",INDEX(DER!$B:$B,MATCH($D6,DER!$A:$A,0)),
IF($C6="SINAPI",INDEX(CSINAPI!$B:$B,MATCH($D6,CSINAPI!$A:$A,0)),
IF($C6="CESAN",INDEX(CCESAN!$B:$B,MATCH($D6,CCESAN!$A:$A,0)),
IF($C6="SCORIO",INDEX(CSCORIO!$B:$B,MATCH($D6,CSCORIO!$A:$A,0)),
IF($C6="SICRO",INDEX(SICRO!$B:$B,MATCH($D6,SICRO!$A:$A,0)),
IF($C6="COMP",INDEX(COMPOSICAO!$B:$B,MATCH($D6,COMPOSICAO!$A:$A,0)),
""))))))),"*Verificar código*")</f>
        <v>Demolição Parcial De Pavimento Asfáltico, De Forma Mecanizada, Sem Reaproveitamento. Af_12/2017</v>
      </c>
      <c r="F6" s="127" t="str">
        <f>IFERROR(LOWER(
IF($C6="DER",INDEX(DER!$C:$C,MATCH($D6,DER!$A:$A,0)),
IF($C6="SINAPI",INDEX(CSINAPI!$C:$C,MATCH($D6,CSINAPI!$A:$A,0)),
IF($C6="CESAN",INDEX(CCESAN!$C:$C,MATCH($D6,CCESAN!$A:$A,0)),
IF($C6="SCORIO",INDEX(CSCORIO!$C:$C,MATCH($D6,CSCORIO!$A:$A,0)),
IF($C6="SICRO",INDEX(SICRO!$C:$C,MATCH($D6,SICRO!$A:$A,0)),
IF($C6="COMP",INDEX(COMPOSICAO!$M:$M,MATCH($D6,COMPOSICAO!$A:$A,0)),
""))))))),"")</f>
        <v>m2</v>
      </c>
      <c r="G6" s="128">
        <f>VLOOKUP(B6,'MEMÓRIA DE CÁLCULO'!A:J,10,0)</f>
        <v>102.4</v>
      </c>
      <c r="H6" s="331">
        <v>24.54</v>
      </c>
      <c r="I6" s="217">
        <f t="shared" ref="I6:I7" si="1">IFERROR(ROUND(H6*(1+$I$2),2),"")</f>
        <v>33.520000000000003</v>
      </c>
      <c r="J6" s="215">
        <f t="shared" ref="J6:J9" si="2">IFERROR(ROUND($I6*$G6,2),"")</f>
        <v>3432.45</v>
      </c>
      <c r="K6" s="131"/>
      <c r="L6" s="132">
        <f>IF((COUNTIF($A$5:$A6,$A6))&gt;1,0,SUMIF(A:A,$A6,G:G))</f>
        <v>102.4</v>
      </c>
      <c r="M6" s="133">
        <f t="shared" ref="M6:M7" si="3">ROUND(L6*I6,2)</f>
        <v>3432.45</v>
      </c>
      <c r="N6" s="134" t="e">
        <f>M6/#REF!</f>
        <v>#REF!</v>
      </c>
      <c r="O6" s="133" t="e">
        <f t="shared" ref="O6:O7" si="4">VLOOKUP(M6,$Z$2:$AA$4,2,1)</f>
        <v>#N/A</v>
      </c>
      <c r="P6" s="131"/>
    </row>
    <row r="7" spans="1:31" ht="38.25">
      <c r="B7" s="85" t="s">
        <v>14149</v>
      </c>
      <c r="C7" s="125" t="s">
        <v>963</v>
      </c>
      <c r="D7" s="125">
        <v>100982</v>
      </c>
      <c r="E7" s="312" t="str">
        <f>IFERROR(PROPER(
IF($C7="DER",INDEX(DER!$B:$B,MATCH($D7,DER!$A:$A,0)),
IF($C7="SINAPI",INDEX(CSINAPI!$B:$B,MATCH($D7,CSINAPI!$A:$A,0)),
IF($C7="CESAN",INDEX(CCESAN!$B:$B,MATCH($D7,CCESAN!$A:$A,0)),
IF($C7="SCORIO",INDEX(CSCORIO!$B:$B,MATCH($D7,CSCORIO!$A:$A,0)),
IF($C7="SICRO",INDEX(SICRO!$B:$B,MATCH($D7,SICRO!$A:$A,0)),
IF($C7="COMP",INDEX(COMPOSICAO!$B:$B,MATCH($D7,COMPOSICAO!$A:$A,0)),
""))))))),"*Verificar código*")</f>
        <v>Carga, Manobra E Descarga De Entulho Em Caminhão Basculante 10 M³ - Carga Com Escavadeira Hidráulica  (Caçamba De 0,80 M³ / 111 Hp) E Descarga Livre (Unidade: M3). Af_07/2020</v>
      </c>
      <c r="F7" s="127" t="str">
        <f>IFERROR(LOWER(
IF($C7="DER",INDEX(DER!$C:$C,MATCH($D7,DER!$A:$A,0)),
IF($C7="SINAPI",INDEX(CSINAPI!$C:$C,MATCH($D7,CSINAPI!$A:$A,0)),
IF($C7="CESAN",INDEX(CCESAN!$C:$C,MATCH($D7,CCESAN!$A:$A,0)),
IF($C7="SCORIO",INDEX(CSCORIO!$C:$C,MATCH($D7,CSCORIO!$A:$A,0)),
IF($C7="SICRO",INDEX(SICRO!$C:$C,MATCH($D7,SICRO!$A:$A,0)),
IF($C7="COMP",INDEX(COMPOSICAO!$M:$M,MATCH($D7,COMPOSICAO!$A:$A,0)),
""))))))),"")</f>
        <v>m3</v>
      </c>
      <c r="G7" s="128">
        <f>VLOOKUP(B7,'MEMÓRIA DE CÁLCULO'!A:J,10,0)</f>
        <v>8.67</v>
      </c>
      <c r="H7" s="216">
        <v>9.3699999999999992</v>
      </c>
      <c r="I7" s="217">
        <f t="shared" si="1"/>
        <v>12.8</v>
      </c>
      <c r="J7" s="215">
        <f t="shared" si="2"/>
        <v>110.98</v>
      </c>
      <c r="K7" s="131"/>
      <c r="L7" s="132">
        <f t="shared" ref="L7" si="5">G7</f>
        <v>8.67</v>
      </c>
      <c r="M7" s="133">
        <f t="shared" si="3"/>
        <v>110.98</v>
      </c>
      <c r="N7" s="134" t="e">
        <f>M7/#REF!</f>
        <v>#REF!</v>
      </c>
      <c r="O7" s="133" t="e">
        <f t="shared" si="4"/>
        <v>#N/A</v>
      </c>
      <c r="P7" s="131"/>
    </row>
    <row r="8" spans="1:31" ht="51">
      <c r="A8" s="33" t="str">
        <f t="shared" ref="A8" si="6">CONCATENATE(C8,D8)</f>
        <v>SINAPI90092</v>
      </c>
      <c r="B8" s="85" t="s">
        <v>14494</v>
      </c>
      <c r="C8" s="125" t="s">
        <v>963</v>
      </c>
      <c r="D8" s="125">
        <v>90092</v>
      </c>
      <c r="E8" s="312" t="str">
        <f>IFERROR(PROPER(
IF($C8="DER",INDEX(DER!$B:$B,MATCH($D8,DER!$A:$A,0)),
IF($C8="SINAPI",INDEX(CSINAPI!$B:$B,MATCH($D8,CSINAPI!$A:$A,0)),
IF($C8="CESAN",INDEX(CCESAN!$B:$B,MATCH($D8,CCESAN!$A:$A,0)),
IF($C8="SCORIO",INDEX(CSCORIO!$B:$B,MATCH($D8,CSCORIO!$A:$A,0)),
IF($C8="SICRO",INDEX(SICRO!$B:$B,MATCH($D8,SICRO!$A:$A,0)),
IF($C8="COMP",INDEX(COMPOSICAO!$B:$B,MATCH($D8,COMPOSICAO!$A:$A,0)),
""))))))),"*Verificar código*")</f>
        <v>Escavação Mecanizada De Vala Com Prof. Maior Que 1,5 M E Até 3,0 M(Média Montante E Jusante/Uma Composição Por Trecho), Escavadeira (0,8 M3), Larg. Menor Que 1,5 M, Em Solo De 1A Categoria, Locais Com Baixo Nível De Interferência. Af_02/2021</v>
      </c>
      <c r="F8" s="127" t="str">
        <f>IFERROR(LOWER(
IF($C8="DER",INDEX(DER!$C:$C,MATCH($D8,DER!$A:$A,0)),
IF($C8="SINAPI",INDEX(CSINAPI!$C:$C,MATCH($D8,CSINAPI!$A:$A,0)),
IF($C8="CESAN",INDEX(CCESAN!$C:$C,MATCH($D8,CCESAN!$A:$A,0)),
IF($C8="SCORIO",INDEX(CSCORIO!$C:$C,MATCH($D8,CSCORIO!$A:$A,0)),
IF($C8="SICRO",INDEX(SICRO!$C:$C,MATCH($D8,SICRO!$A:$A,0)),
IF($C8="COMP",INDEX(COMPOSICAO!$M:$M,MATCH($D8,COMPOSICAO!$A:$A,0)),
""))))))),"")</f>
        <v>m3</v>
      </c>
      <c r="G8" s="128">
        <f>VLOOKUP(B8,'MEMÓRIA DE CÁLCULO'!A:J,10,0)</f>
        <v>157.74</v>
      </c>
      <c r="H8" s="331">
        <v>6.26</v>
      </c>
      <c r="I8" s="217">
        <f t="shared" ref="I8:I9" si="7">IFERROR(ROUND(H8*(1+$I$2),2),"")</f>
        <v>8.5500000000000007</v>
      </c>
      <c r="J8" s="215">
        <f t="shared" si="2"/>
        <v>1348.68</v>
      </c>
      <c r="K8" s="131"/>
      <c r="L8" s="132">
        <f>IF((COUNTIF($A$5:$A8,$A8))&gt;1,0,SUMIF(A:A,$A8,G:G))</f>
        <v>157.74</v>
      </c>
      <c r="M8" s="133">
        <f t="shared" ref="M8:M9" si="8">ROUND(L8*I8,2)</f>
        <v>1348.68</v>
      </c>
      <c r="N8" s="134" t="e">
        <f>M8/#REF!</f>
        <v>#REF!</v>
      </c>
      <c r="O8" s="133" t="e">
        <f t="shared" ref="O8:O9" si="9">VLOOKUP(M8,$Z$2:$AA$4,2,1)</f>
        <v>#N/A</v>
      </c>
      <c r="P8" s="131"/>
    </row>
    <row r="9" spans="1:31" ht="25.5">
      <c r="B9" s="85" t="s">
        <v>39713</v>
      </c>
      <c r="C9" s="125" t="s">
        <v>963</v>
      </c>
      <c r="D9" s="125">
        <v>95875</v>
      </c>
      <c r="E9" s="312" t="str">
        <f>IFERROR(PROPER(
IF($C9="DER",INDEX(DER!$B:$B,MATCH($D9,DER!$A:$A,0)),
IF($C9="SINAPI",INDEX(CSINAPI!$B:$B,MATCH($D9,CSINAPI!$A:$A,0)),
IF($C9="CESAN",INDEX(CCESAN!$B:$B,MATCH($D9,CCESAN!$A:$A,0)),
IF($C9="SCORIO",INDEX(CSCORIO!$B:$B,MATCH($D9,CSCORIO!$A:$A,0)),
IF($C9="SICRO",INDEX(SICRO!$B:$B,MATCH($D9,SICRO!$A:$A,0)),
IF($C9="COMP",INDEX(COMPOSICAO!$B:$B,MATCH($D9,COMPOSICAO!$A:$A,0)),
""))))))),"*Verificar código*")</f>
        <v>Transporte Com Caminhão Basculante De 10 M³, Em Via Urbana Pavimentada, Dmt Até 30 Km (Unidade: M3Xkm). Af_07/2020</v>
      </c>
      <c r="F9" s="127" t="str">
        <f>IFERROR(LOWER(
IF($C9="DER",INDEX(DER!$C:$C,MATCH($D9,DER!$A:$A,0)),
IF($C9="SINAPI",INDEX(CSINAPI!$C:$C,MATCH($D9,CSINAPI!$A:$A,0)),
IF($C9="CESAN",INDEX(CCESAN!$C:$C,MATCH($D9,CCESAN!$A:$A,0)),
IF($C9="SCORIO",INDEX(CSCORIO!$C:$C,MATCH($D9,CSCORIO!$A:$A,0)),
IF($C9="SICRO",INDEX(SICRO!$C:$C,MATCH($D9,SICRO!$A:$A,0)),
IF($C9="COMP",INDEX(COMPOSICAO!$M:$M,MATCH($D9,COMPOSICAO!$A:$A,0)),
""))))))),"")</f>
        <v>m3xkm</v>
      </c>
      <c r="G9" s="128">
        <f>VLOOKUP(B9,'MEMÓRIA DE CÁLCULO'!A:J,10,0)</f>
        <v>35.909999999999997</v>
      </c>
      <c r="H9" s="216">
        <v>2.54</v>
      </c>
      <c r="I9" s="217">
        <f t="shared" si="7"/>
        <v>3.47</v>
      </c>
      <c r="J9" s="215">
        <f t="shared" si="2"/>
        <v>124.61</v>
      </c>
      <c r="K9" s="131"/>
      <c r="L9" s="132">
        <f t="shared" ref="L9" si="10">G9</f>
        <v>35.909999999999997</v>
      </c>
      <c r="M9" s="133">
        <f t="shared" si="8"/>
        <v>124.61</v>
      </c>
      <c r="N9" s="134" t="e">
        <f>M9/#REF!</f>
        <v>#REF!</v>
      </c>
      <c r="O9" s="133" t="e">
        <f t="shared" si="9"/>
        <v>#N/A</v>
      </c>
      <c r="P9" s="131"/>
    </row>
    <row r="10" spans="1:31" ht="20.100000000000001" customHeight="1">
      <c r="A10" s="33" t="str">
        <f t="shared" ref="A10:A15" si="11">CONCATENATE(C10,D10)</f>
        <v/>
      </c>
      <c r="B10" s="85">
        <v>2</v>
      </c>
      <c r="C10" s="125"/>
      <c r="D10" s="125"/>
      <c r="E10" s="126" t="s">
        <v>39704</v>
      </c>
      <c r="F10" s="127"/>
      <c r="G10" s="128"/>
      <c r="H10" s="216"/>
      <c r="I10" s="217"/>
      <c r="J10" s="215">
        <f>SUM(J11:J18)</f>
        <v>49205.659999999996</v>
      </c>
      <c r="K10" s="131"/>
      <c r="L10" s="132"/>
      <c r="M10" s="133"/>
      <c r="N10" s="134"/>
      <c r="O10" s="133"/>
      <c r="P10" s="131"/>
    </row>
    <row r="11" spans="1:31" ht="38.25">
      <c r="B11" s="85" t="s">
        <v>14162</v>
      </c>
      <c r="C11" s="125" t="s">
        <v>963</v>
      </c>
      <c r="D11" s="125">
        <v>99252</v>
      </c>
      <c r="E11" s="312" t="str">
        <f>IFERROR(PROPER(
IF($C11="DER",INDEX(DER!$B:$B,MATCH($D11,DER!$A:$A,0)),
IF($C11="SINAPI",INDEX(CSINAPI!$B:$B,MATCH($D11,CSINAPI!$A:$A,0)),
IF($C11="CESAN",INDEX(CCESAN!$B:$B,MATCH($D11,CCESAN!$A:$A,0)),
IF($C11="SCORIO",INDEX(CSCORIO!$B:$B,MATCH($D11,CSCORIO!$A:$A,0)),
IF($C11="SICRO",INDEX(SICRO!$B:$B,MATCH($D11,SICRO!$A:$A,0)),
IF($C11="COMP",INDEX(COMPOSICAO!$B:$B,MATCH($D11,COMPOSICAO!$A:$A,0)),
""))))))),"*Verificar código*")</f>
        <v>Base Para Poço De Visita Retangular Para Drenagem, Em Alvenaria Com Blocos De Concreto, Dimensões Internas = 1X1 M, Profundidade = 1,40 M, Excluindo Tampão. Af_12/2020</v>
      </c>
      <c r="F11" s="127" t="str">
        <f>IFERROR(LOWER(
IF($C11="DER",INDEX(DER!$C:$C,MATCH($D11,DER!$A:$A,0)),
IF($C11="SINAPI",INDEX(CSINAPI!$C:$C,MATCH($D11,CSINAPI!$A:$A,0)),
IF($C11="CESAN",INDEX(CCESAN!$C:$C,MATCH($D11,CCESAN!$A:$A,0)),
IF($C11="SCORIO",INDEX(CSCORIO!$C:$C,MATCH($D11,CSCORIO!$A:$A,0)),
IF($C11="MERC",INDEX(MERCADO!$D:$D,MATCH($D11,MERCADO!$A:$A,0)),
IF($C11="COMP",INDEX(COMPOSICAO!$M:$M,MATCH($D11,COMPOSICAO!$A:$A,0)),
""))))))),"")</f>
        <v>un</v>
      </c>
      <c r="G11" s="128">
        <f>VLOOKUP(B11,'MEMÓRIA DE CÁLCULO'!A:J,10,0)</f>
        <v>1</v>
      </c>
      <c r="H11" s="216">
        <v>2787.21</v>
      </c>
      <c r="I11" s="217">
        <f t="shared" ref="I11:I14" si="12">IFERROR(ROUND(H11*(1+$I$2),2),"")</f>
        <v>3807.05</v>
      </c>
      <c r="J11" s="215">
        <f t="shared" ref="J11:J14" si="13">IFERROR(ROUND($I11*$G11,2),"")</f>
        <v>3807.05</v>
      </c>
      <c r="K11" s="131"/>
      <c r="L11" s="132">
        <f t="shared" ref="L11:L14" si="14">G11</f>
        <v>1</v>
      </c>
      <c r="M11" s="133">
        <f t="shared" ref="M11:M14" si="15">ROUND(L11*I11,2)</f>
        <v>3807.05</v>
      </c>
      <c r="N11" s="134" t="e">
        <f>M11/#REF!</f>
        <v>#REF!</v>
      </c>
      <c r="O11" s="133" t="e">
        <f t="shared" ref="O11:O14" si="16">VLOOKUP(M11,$Z$2:$AA$4,2,1)</f>
        <v>#N/A</v>
      </c>
      <c r="P11" s="131"/>
    </row>
    <row r="12" spans="1:31" ht="25.5">
      <c r="B12" s="85" t="s">
        <v>14163</v>
      </c>
      <c r="C12" s="125" t="s">
        <v>963</v>
      </c>
      <c r="D12" s="125">
        <v>99254</v>
      </c>
      <c r="E12" s="312" t="str">
        <f>IFERROR(PROPER(
IF($C12="DER",INDEX(DER!$B:$B,MATCH($D12,DER!$A:$A,0)),
IF($C12="SINAPI",INDEX(CSINAPI!$B:$B,MATCH($D12,CSINAPI!$A:$A,0)),
IF($C12="CESAN",INDEX(CCESAN!$B:$B,MATCH($D12,CCESAN!$A:$A,0)),
IF($C12="SCORIO",INDEX(CSCORIO!$B:$B,MATCH($D12,CSCORIO!$A:$A,0)),
IF($C12="SICRO",INDEX(SICRO!$B:$B,MATCH($D12,SICRO!$A:$A,0)),
IF($C12="COMP",INDEX(COMPOSICAO!$B:$B,MATCH($D12,COMPOSICAO!$A:$A,0)),
""))))))),"*Verificar código*")</f>
        <v>Acréscimo Para Poço De Visita Retangular Para Drenagem, Em Alvenaria Com Blocos De Concreto, Dimensões Internas = 1X1 M. Af_12/2020</v>
      </c>
      <c r="F12" s="127" t="str">
        <f>IFERROR(LOWER(
IF($C12="DER",INDEX(DER!$C:$C,MATCH($D12,DER!$A:$A,0)),
IF($C12="SINAPI",INDEX(CSINAPI!$C:$C,MATCH($D12,CSINAPI!$A:$A,0)),
IF($C12="CESAN",INDEX(CCESAN!$C:$C,MATCH($D12,CCESAN!$A:$A,0)),
IF($C12="SCORIO",INDEX(CSCORIO!$C:$C,MATCH($D12,CSCORIO!$A:$A,0)),
IF($C12="MERC",INDEX(MERCADO!$D:$D,MATCH($D12,MERCADO!$A:$A,0)),
IF($C12="COMP",INDEX(COMPOSICAO!$M:$M,MATCH($D12,COMPOSICAO!$A:$A,0)),
""))))))),"")</f>
        <v>m</v>
      </c>
      <c r="G12" s="128">
        <f>VLOOKUP(B12,'MEMÓRIA DE CÁLCULO'!A:J,10,0)</f>
        <v>0.2</v>
      </c>
      <c r="H12" s="216">
        <v>1403.52</v>
      </c>
      <c r="I12" s="217">
        <f t="shared" si="12"/>
        <v>1917.07</v>
      </c>
      <c r="J12" s="215">
        <f t="shared" si="13"/>
        <v>383.41</v>
      </c>
      <c r="K12" s="131"/>
      <c r="L12" s="132">
        <f t="shared" si="14"/>
        <v>0.2</v>
      </c>
      <c r="M12" s="133">
        <f t="shared" si="15"/>
        <v>383.41</v>
      </c>
      <c r="N12" s="134" t="e">
        <f>M12/#REF!</f>
        <v>#REF!</v>
      </c>
      <c r="O12" s="133" t="e">
        <f t="shared" si="16"/>
        <v>#N/A</v>
      </c>
      <c r="P12" s="131"/>
    </row>
    <row r="13" spans="1:31" ht="25.5">
      <c r="B13" s="85" t="s">
        <v>14164</v>
      </c>
      <c r="C13" s="125" t="s">
        <v>963</v>
      </c>
      <c r="D13" s="125">
        <v>98114</v>
      </c>
      <c r="E13" s="312" t="str">
        <f>IFERROR(PROPER(
IF($C13="DER",INDEX(DER!$B:$B,MATCH($D13,DER!$A:$A,0)),
IF($C13="SINAPI",INDEX(CSINAPI!$B:$B,MATCH($D13,CSINAPI!$A:$A,0)),
IF($C13="CESAN",INDEX(CCESAN!$B:$B,MATCH($D13,CCESAN!$A:$A,0)),
IF($C13="SCORIO",INDEX(CSCORIO!$B:$B,MATCH($D13,CSCORIO!$A:$A,0)),
IF($C13="SICRO",INDEX(SICRO!$B:$B,MATCH($D13,SICRO!$A:$A,0)),
IF($C13="COMP",INDEX(COMPOSICAO!$B:$B,MATCH($D13,COMPOSICAO!$A:$A,0)),
""))))))),"*Verificar código*")</f>
        <v>Tampa Circular Para Esgoto E Drenagem, Em Ferro Fundido, Diâmetro Interno = 0,6 M. Af_12/2020</v>
      </c>
      <c r="F13" s="127" t="str">
        <f>IFERROR(LOWER(
IF($C13="DER",INDEX(DER!$C:$C,MATCH($D13,DER!$A:$A,0)),
IF($C13="SINAPI",INDEX(CSINAPI!$C:$C,MATCH($D13,CSINAPI!$A:$A,0)),
IF($C13="CESAN",INDEX(CCESAN!$C:$C,MATCH($D13,CCESAN!$A:$A,0)),
IF($C13="SCORIO",INDEX(CSCORIO!$C:$C,MATCH($D13,CSCORIO!$A:$A,0)),
IF($C13="MERC",INDEX(MERCADO!$D:$D,MATCH($D13,MERCADO!$A:$A,0)),
IF($C13="COMP",INDEX(COMPOSICAO!$M:$M,MATCH($D13,COMPOSICAO!$A:$A,0)),
""))))))),"")</f>
        <v>un</v>
      </c>
      <c r="G13" s="128">
        <f>VLOOKUP(B13,'MEMÓRIA DE CÁLCULO'!A:J,10,0)</f>
        <v>1</v>
      </c>
      <c r="H13" s="216">
        <v>1079.3900000000001</v>
      </c>
      <c r="I13" s="217">
        <f t="shared" ref="I13" si="17">IFERROR(ROUND(H13*(1+$I$2),2),"")</f>
        <v>1474.34</v>
      </c>
      <c r="J13" s="215">
        <f t="shared" si="13"/>
        <v>1474.34</v>
      </c>
      <c r="K13" s="131"/>
      <c r="L13" s="132">
        <f t="shared" ref="L13" si="18">G13</f>
        <v>1</v>
      </c>
      <c r="M13" s="133">
        <f t="shared" ref="M13" si="19">ROUND(L13*I13,2)</f>
        <v>1474.34</v>
      </c>
      <c r="N13" s="134" t="e">
        <f>M13/#REF!</f>
        <v>#REF!</v>
      </c>
      <c r="O13" s="133" t="e">
        <f t="shared" ref="O13" si="20">VLOOKUP(M13,$Z$2:$AA$4,2,1)</f>
        <v>#N/A</v>
      </c>
      <c r="P13" s="131"/>
    </row>
    <row r="14" spans="1:31" ht="25.5">
      <c r="B14" s="85" t="s">
        <v>14165</v>
      </c>
      <c r="C14" s="125" t="s">
        <v>963</v>
      </c>
      <c r="D14" s="125">
        <v>101801</v>
      </c>
      <c r="E14" s="312" t="str">
        <f>IFERROR(PROPER(
IF($C14="DER",INDEX(DER!$B:$B,MATCH($D14,DER!$A:$A,0)),
IF($C14="SINAPI",INDEX(CSINAPI!$B:$B,MATCH($D14,CSINAPI!$A:$A,0)),
IF($C14="CESAN",INDEX(CCESAN!$B:$B,MATCH($D14,CCESAN!$A:$A,0)),
IF($C14="SCORIO",INDEX(CSCORIO!$B:$B,MATCH($D14,CSCORIO!$A:$A,0)),
IF($C14="SICRO",INDEX(SICRO!$B:$B,MATCH($D14,SICRO!$A:$A,0)),
IF($C14="COMP",INDEX(COMPOSICAO!$B:$B,MATCH($D14,COMPOSICAO!$A:$A,0)),
""))))))),"*Verificar código*")</f>
        <v>Caixa Com Grelha Retangular De Ferro Fundido, Em Alvenaria Com Blocos De Concreto, Dimensões Internas: 0,30 X 1,00 X 1,00. Af_12/2020</v>
      </c>
      <c r="F14" s="127" t="str">
        <f>IFERROR(LOWER(
IF($C14="DER",INDEX(DER!$C:$C,MATCH($D14,DER!$A:$A,0)),
IF($C14="SINAPI",INDEX(CSINAPI!$C:$C,MATCH($D14,CSINAPI!$A:$A,0)),
IF($C14="CESAN",INDEX(CCESAN!$C:$C,MATCH($D14,CCESAN!$A:$A,0)),
IF($C14="SCORIO",INDEX(CSCORIO!$C:$C,MATCH($D14,CSCORIO!$A:$A,0)),
IF($C14="MERC",INDEX(MERCADO!$D:$D,MATCH($D14,MERCADO!$A:$A,0)),
IF($C14="COMP",INDEX(COMPOSICAO!$M:$M,MATCH($D14,COMPOSICAO!$A:$A,0)),
""))))))),"")</f>
        <v>un</v>
      </c>
      <c r="G14" s="128">
        <f>VLOOKUP(B14,'MEMÓRIA DE CÁLCULO'!A:J,10,0)</f>
        <v>4</v>
      </c>
      <c r="H14" s="216">
        <v>1079.3900000000001</v>
      </c>
      <c r="I14" s="217">
        <f t="shared" si="12"/>
        <v>1474.34</v>
      </c>
      <c r="J14" s="215">
        <f t="shared" si="13"/>
        <v>5897.36</v>
      </c>
      <c r="K14" s="131"/>
      <c r="L14" s="132">
        <f t="shared" si="14"/>
        <v>4</v>
      </c>
      <c r="M14" s="133">
        <f t="shared" si="15"/>
        <v>5897.36</v>
      </c>
      <c r="N14" s="134" t="e">
        <f>M14/#REF!</f>
        <v>#REF!</v>
      </c>
      <c r="O14" s="133" t="e">
        <f t="shared" si="16"/>
        <v>#N/A</v>
      </c>
      <c r="P14" s="131"/>
    </row>
    <row r="15" spans="1:31" ht="30" customHeight="1">
      <c r="A15" s="33" t="str">
        <f t="shared" si="11"/>
        <v>SINAPI101619</v>
      </c>
      <c r="B15" s="85" t="s">
        <v>14166</v>
      </c>
      <c r="C15" s="125" t="s">
        <v>963</v>
      </c>
      <c r="D15" s="125">
        <v>101619</v>
      </c>
      <c r="E15" s="312" t="str">
        <f>IFERROR(PROPER(
IF($C15="DER",INDEX(DER!$B:$B,MATCH($D15,DER!$A:$A,0)),
IF($C15="SINAPI",INDEX(CSINAPI!$B:$B,MATCH($D15,CSINAPI!$A:$A,0)),
IF($C15="CESAN",INDEX(CCESAN!$B:$B,MATCH($D15,CCESAN!$A:$A,0)),
IF($C15="SCORIO",INDEX(CSCORIO!$B:$B,MATCH($D15,CSCORIO!$A:$A,0)),
IF($C15="SICRO",INDEX(SICRO!$B:$B,MATCH($D15,SICRO!$A:$A,0)),
IF($C15="COMP",INDEX(COMPOSICAO!$B:$B,MATCH($D15,COMPOSICAO!$A:$A,0)),
""))))))),"*Verificar código*")</f>
        <v>Preparo De Fundo De Vala Com Largura Menor Que 1,5 M, Com Camada De Brita, Lançamento Manual. Af_08/2020</v>
      </c>
      <c r="F15" s="127" t="str">
        <f>IFERROR(LOWER(
IF($C15="DER",INDEX(DER!$C:$C,MATCH($D15,DER!$A:$A,0)),
IF($C15="SINAPI",INDEX(CSINAPI!$C:$C,MATCH($D15,CSINAPI!$A:$A,0)),
IF($C15="CESAN",INDEX(CCESAN!$C:$C,MATCH($D15,CCESAN!$A:$A,0)),
IF($C15="SCORIO",INDEX(CSCORIO!$C:$C,MATCH($D15,CSCORIO!$A:$A,0)),
IF($C15="MERC",INDEX(MERCADO!$D:$D,MATCH($D15,MERCADO!$A:$A,0)),
IF($C15="COMP",INDEX(COMPOSICAO!$M:$M,MATCH($D15,COMPOSICAO!$A:$A,0)),
""))))))),"")</f>
        <v>m3</v>
      </c>
      <c r="G15" s="128">
        <f>VLOOKUP(B15,'MEMÓRIA DE CÁLCULO'!A:J,10,0)</f>
        <v>5.0599999999999996</v>
      </c>
      <c r="H15" s="331">
        <v>366.41</v>
      </c>
      <c r="I15" s="217">
        <f t="shared" ref="I15" si="21">IFERROR(ROUND(H15*(1+$I$2),2),"")</f>
        <v>500.48</v>
      </c>
      <c r="J15" s="215">
        <f t="shared" ref="J15" si="22">IFERROR(ROUND($I15*$G15,2),"")</f>
        <v>2532.4299999999998</v>
      </c>
      <c r="K15" s="131"/>
      <c r="L15" s="132">
        <f>IF((COUNTIF($A$5:$A15,$A15))&gt;1,0,SUMIF(A:A,$A15,G:G))</f>
        <v>5.0599999999999996</v>
      </c>
      <c r="M15" s="133">
        <f t="shared" ref="M15" si="23">ROUND(L15*I15,2)</f>
        <v>2532.4299999999998</v>
      </c>
      <c r="N15" s="134" t="e">
        <f>M15/#REF!</f>
        <v>#REF!</v>
      </c>
      <c r="O15" s="133" t="e">
        <f t="shared" ref="O15" si="24">VLOOKUP(M15,$Z$2:$AA$4,2,1)</f>
        <v>#N/A</v>
      </c>
      <c r="P15" s="131"/>
    </row>
    <row r="16" spans="1:31" ht="38.25">
      <c r="B16" s="85" t="s">
        <v>14167</v>
      </c>
      <c r="C16" s="125" t="s">
        <v>963</v>
      </c>
      <c r="D16" s="125">
        <v>92210</v>
      </c>
      <c r="E16" s="312" t="str">
        <f>IFERROR(PROPER(
IF($C16="DER",INDEX(DER!$B:$B,MATCH($D16,DER!$A:$A,0)),
IF($C16="SINAPI",INDEX(CSINAPI!$B:$B,MATCH($D16,CSINAPI!$A:$A,0)),
IF($C16="CESAN",INDEX(CCESAN!$B:$B,MATCH($D16,CCESAN!$A:$A,0)),
IF($C16="SCORIO",INDEX(CSCORIO!$B:$B,MATCH($D16,CSCORIO!$A:$A,0)),
IF($C16="SICRO",INDEX(SICRO!$B:$B,MATCH($D16,SICRO!$A:$A,0)),
IF($C16="COMP",INDEX(COMPOSICAO!$B:$B,MATCH($D16,COMPOSICAO!$A:$A,0)),
""))))))),"*Verificar código*")</f>
        <v>Tubo De Concreto Para Redes Coletoras De Águas Pluviais, Diâmetro De 400 Mm, Junta Rígida, Instalado Em Local Com Baixo Nível De Interferências - Fornecimento E Assentamento. Af_12/2015</v>
      </c>
      <c r="F16" s="127" t="str">
        <f>IFERROR(LOWER(
IF($C16="DER",INDEX(DER!$C:$C,MATCH($D16,DER!$A:$A,0)),
IF($C16="SINAPI",INDEX(CSINAPI!$C:$C,MATCH($D16,CSINAPI!$A:$A,0)),
IF($C16="CESAN",INDEX(CCESAN!$C:$C,MATCH($D16,CCESAN!$A:$A,0)),
IF($C16="SCORIO",INDEX(CSCORIO!$C:$C,MATCH($D16,CSCORIO!$A:$A,0)),
IF($C16="MERC",INDEX(MERCADO!$D:$D,MATCH($D16,MERCADO!$A:$A,0)),
IF($C16="COMP",INDEX(COMPOSICAO!$M:$M,MATCH($D16,COMPOSICAO!$A:$A,0)),
""))))))),"")</f>
        <v>m</v>
      </c>
      <c r="G16" s="128">
        <f>VLOOKUP(B16,'MEMÓRIA DE CÁLCULO'!A:J,10,0)</f>
        <v>91.6</v>
      </c>
      <c r="H16" s="216">
        <v>173.02</v>
      </c>
      <c r="I16" s="217">
        <f t="shared" ref="I16:I17" si="25">IFERROR(ROUND(H16*(1+$I$2),2),"")</f>
        <v>236.33</v>
      </c>
      <c r="J16" s="215">
        <f t="shared" ref="J16:J18" si="26">IFERROR(ROUND($I16*$G16,2),"")</f>
        <v>21647.83</v>
      </c>
      <c r="K16" s="131"/>
      <c r="L16" s="132">
        <f t="shared" ref="L16:L17" si="27">G16</f>
        <v>91.6</v>
      </c>
      <c r="M16" s="133">
        <f t="shared" ref="M16:M17" si="28">ROUND(L16*I16,2)</f>
        <v>21647.83</v>
      </c>
      <c r="N16" s="134" t="e">
        <f>M16/#REF!</f>
        <v>#REF!</v>
      </c>
      <c r="O16" s="133" t="e">
        <f t="shared" ref="O16:O17" si="29">VLOOKUP(M16,$Z$2:$AA$4,2,1)</f>
        <v>#N/A</v>
      </c>
      <c r="P16" s="131"/>
    </row>
    <row r="17" spans="1:16" ht="51">
      <c r="B17" s="85" t="s">
        <v>14168</v>
      </c>
      <c r="C17" s="125" t="s">
        <v>963</v>
      </c>
      <c r="D17" s="125">
        <v>93368</v>
      </c>
      <c r="E17" s="312" t="str">
        <f>IFERROR(PROPER(
IF($C17="DER",INDEX(DER!$B:$B,MATCH($D17,DER!$A:$A,0)),
IF($C17="SINAPI",INDEX(CSINAPI!$B:$B,MATCH($D17,CSINAPI!$A:$A,0)),
IF($C17="CESAN",INDEX(CCESAN!$B:$B,MATCH($D17,CCESAN!$A:$A,0)),
IF($C17="SCORIO",INDEX(CSCORIO!$B:$B,MATCH($D17,CSCORIO!$A:$A,0)),
IF($C17="SICRO",INDEX(SICRO!$B:$B,MATCH($D17,SICRO!$A:$A,0)),
IF($C17="COMP",INDEX(COMPOSICAO!$B:$B,MATCH($D17,COMPOSICAO!$A:$A,0)),
""))))))),"*Verificar código*")</f>
        <v>Reaterro Mecanizado De Vala Com Escavadeira Hidráulica (Capacidade Da Caçamba: 0,8 M³ / Potência: 111 Hp), Largura Até 1,5 M, Profundidade De 1,5 A 3,0 M, Com Solo De 1ª Categoria Em Locais Com Baixo Nível De Interferência. Af_04/2016</v>
      </c>
      <c r="F17" s="127" t="str">
        <f>IFERROR(LOWER(
IF($C17="DER",INDEX(DER!$C:$C,MATCH($D17,DER!$A:$A,0)),
IF($C17="SINAPI",INDEX(CSINAPI!$C:$C,MATCH($D17,CSINAPI!$A:$A,0)),
IF($C17="CESAN",INDEX(CCESAN!$C:$C,MATCH($D17,CCESAN!$A:$A,0)),
IF($C17="SCORIO",INDEX(CSCORIO!$C:$C,MATCH($D17,CSCORIO!$A:$A,0)),
IF($C17="MERC",INDEX(MERCADO!$D:$D,MATCH($D17,MERCADO!$A:$A,0)),
IF($C17="COMP",INDEX(COMPOSICAO!$M:$M,MATCH($D17,COMPOSICAO!$A:$A,0)),
""))))))),"")</f>
        <v>m3</v>
      </c>
      <c r="G17" s="128">
        <f>VLOOKUP(B17,'MEMÓRIA DE CÁLCULO'!A:J,10,0)</f>
        <v>155.82</v>
      </c>
      <c r="H17" s="216">
        <v>23.11</v>
      </c>
      <c r="I17" s="217">
        <f t="shared" si="25"/>
        <v>31.57</v>
      </c>
      <c r="J17" s="215">
        <f t="shared" si="26"/>
        <v>4919.24</v>
      </c>
      <c r="K17" s="131"/>
      <c r="L17" s="132">
        <f t="shared" si="27"/>
        <v>155.82</v>
      </c>
      <c r="M17" s="133">
        <f t="shared" si="28"/>
        <v>4919.24</v>
      </c>
      <c r="N17" s="134" t="e">
        <f>M17/#REF!</f>
        <v>#REF!</v>
      </c>
      <c r="O17" s="133" t="e">
        <f t="shared" si="29"/>
        <v>#N/A</v>
      </c>
      <c r="P17" s="131"/>
    </row>
    <row r="18" spans="1:16" ht="12.75">
      <c r="B18" s="85" t="s">
        <v>14169</v>
      </c>
      <c r="C18" s="125" t="s">
        <v>1882</v>
      </c>
      <c r="D18" s="125">
        <v>40121</v>
      </c>
      <c r="E18" s="312" t="s">
        <v>39708</v>
      </c>
      <c r="F18" s="127" t="s">
        <v>26</v>
      </c>
      <c r="G18" s="128">
        <f>VLOOKUP(B18,'MEMÓRIA DE CÁLCULO'!A:J,10,0)</f>
        <v>106.76</v>
      </c>
      <c r="H18" s="216">
        <v>58.59</v>
      </c>
      <c r="I18" s="217">
        <f t="shared" ref="I18" si="30">IFERROR(ROUND(H18*(1+$I$2),2),"")</f>
        <v>80.03</v>
      </c>
      <c r="J18" s="215">
        <f t="shared" si="26"/>
        <v>8544</v>
      </c>
      <c r="K18" s="131"/>
      <c r="L18" s="132">
        <f t="shared" ref="L18" si="31">G18</f>
        <v>106.76</v>
      </c>
      <c r="M18" s="133">
        <f t="shared" ref="M18" si="32">ROUND(L18*I18,2)</f>
        <v>8544</v>
      </c>
      <c r="N18" s="134" t="e">
        <f>M18/#REF!</f>
        <v>#REF!</v>
      </c>
      <c r="O18" s="133" t="e">
        <f t="shared" ref="O18" si="33">VLOOKUP(M18,$Z$2:$AA$4,2,1)</f>
        <v>#N/A</v>
      </c>
      <c r="P18" s="131"/>
    </row>
    <row r="19" spans="1:16" ht="23.25" customHeight="1">
      <c r="A19" s="33" t="str">
        <f t="shared" ref="A19" si="34">CONCATENATE(C19,D19)</f>
        <v/>
      </c>
      <c r="C19" s="125"/>
      <c r="D19" s="125"/>
      <c r="E19" s="247"/>
      <c r="F19" s="127"/>
      <c r="G19" s="128"/>
      <c r="H19" s="129"/>
      <c r="I19" s="126" t="s">
        <v>958</v>
      </c>
      <c r="J19" s="215">
        <f>ROUND(SUM(J5+J10),2)</f>
        <v>54222.38</v>
      </c>
      <c r="K19" s="131"/>
      <c r="L19" s="132">
        <f>IF((COUNTIF($A$5:$A19,$A19))&gt;1,0,SUMIF(A:A,$A19,G:G))</f>
        <v>0</v>
      </c>
      <c r="M19" s="133" t="e">
        <f>ROUND(L19*#REF!,2)</f>
        <v>#REF!</v>
      </c>
      <c r="N19" s="134" t="e">
        <f>M19/#REF!</f>
        <v>#REF!</v>
      </c>
      <c r="O19" s="133" t="e">
        <f>VLOOKUP(M19,$Z$2:$AA$4,2,1)</f>
        <v>#REF!</v>
      </c>
      <c r="P19" s="131"/>
    </row>
    <row r="20" spans="1:16" ht="18.75" customHeight="1">
      <c r="B20" s="76"/>
      <c r="C20" s="77"/>
      <c r="D20" s="77"/>
      <c r="E20" s="77"/>
      <c r="F20" s="77"/>
      <c r="G20" s="86"/>
      <c r="H20" s="78"/>
      <c r="I20" s="78"/>
      <c r="J20" s="46"/>
    </row>
    <row r="21" spans="1:16" ht="18.75" customHeight="1">
      <c r="B21" s="79"/>
      <c r="C21" s="79"/>
      <c r="D21" s="79"/>
    </row>
    <row r="22" spans="1:16" ht="18.75" customHeight="1">
      <c r="B22" s="79"/>
      <c r="C22" s="79"/>
      <c r="D22" s="79"/>
      <c r="J22" s="311"/>
    </row>
    <row r="23" spans="1:16" ht="18.75" customHeight="1">
      <c r="B23" s="79"/>
      <c r="C23" s="79"/>
      <c r="D23" s="79"/>
      <c r="E23" s="83"/>
      <c r="J23" s="311"/>
    </row>
    <row r="24" spans="1:16" ht="18.75" customHeight="1">
      <c r="B24" s="79"/>
      <c r="C24" s="79"/>
      <c r="D24" s="79"/>
    </row>
    <row r="25" spans="1:16" ht="18.75" customHeight="1">
      <c r="B25" s="79"/>
      <c r="C25" s="79"/>
      <c r="D25" s="79"/>
    </row>
    <row r="26" spans="1:16" ht="18.75" customHeight="1">
      <c r="B26" s="79"/>
      <c r="C26" s="79"/>
      <c r="D26" s="79"/>
    </row>
    <row r="27" spans="1:16" ht="18.75" customHeight="1">
      <c r="B27" s="79"/>
      <c r="C27" s="79"/>
      <c r="D27" s="79"/>
    </row>
    <row r="28" spans="1:16" ht="18.75" customHeight="1">
      <c r="B28" s="79"/>
      <c r="C28" s="79"/>
      <c r="D28" s="79"/>
    </row>
    <row r="29" spans="1:16" ht="18.75" customHeight="1">
      <c r="B29" s="84"/>
    </row>
  </sheetData>
  <autoFilter ref="B4:O19" xr:uid="{00000000-0009-0000-0000-00000B000000}"/>
  <mergeCells count="10">
    <mergeCell ref="Y1:Y4"/>
    <mergeCell ref="L3:O3"/>
    <mergeCell ref="L1:O2"/>
    <mergeCell ref="B1:J1"/>
    <mergeCell ref="C3:E3"/>
    <mergeCell ref="R1:R2"/>
    <mergeCell ref="Q1:Q2"/>
    <mergeCell ref="C2:E2"/>
    <mergeCell ref="I3:J3"/>
    <mergeCell ref="I2:J2"/>
  </mergeCells>
  <phoneticPr fontId="44" type="noConversion"/>
  <conditionalFormatting sqref="G5:G19 B5:D19">
    <cfRule type="expression" dxfId="26" priority="9053">
      <formula>IF(OR($C5&lt;&gt;"",$D5&lt;&gt;""),TRUE,FALSE)</formula>
    </cfRule>
  </conditionalFormatting>
  <conditionalFormatting sqref="B19:D19 F19:J19 L5:O19 B5:J18">
    <cfRule type="expression" dxfId="25" priority="6924">
      <formula>IF(AND($C5="",$D5=""),TRUE,FALSE)</formula>
    </cfRule>
  </conditionalFormatting>
  <conditionalFormatting sqref="L5:O18 B5:J18">
    <cfRule type="expression" dxfId="24" priority="29">
      <formula>IFERROR($E5,TRUE)</formula>
    </cfRule>
  </conditionalFormatting>
  <conditionalFormatting sqref="E19">
    <cfRule type="expression" dxfId="23" priority="9164">
      <formula>IFERROR($E19,TRUE)</formula>
    </cfRule>
  </conditionalFormatting>
  <conditionalFormatting sqref="D19">
    <cfRule type="expression" dxfId="22" priority="25171">
      <formula>IF((COUNTIF($A$5:$A89,A19))&gt;1,TRUE,FALSE)</formula>
    </cfRule>
  </conditionalFormatting>
  <conditionalFormatting sqref="E19">
    <cfRule type="expression" dxfId="21" priority="25173">
      <formula>IF(AND(#REF!="",#REF!=""),TRUE,FALSE)</formula>
    </cfRule>
  </conditionalFormatting>
  <conditionalFormatting sqref="E19 H5:H18 E5:F18">
    <cfRule type="expression" dxfId="20" priority="6926">
      <formula>IF($E5="*VERIFICAR CÓDIGO*",TRUE,FALSE)</formula>
    </cfRule>
  </conditionalFormatting>
  <conditionalFormatting sqref="F19 H19:I19">
    <cfRule type="expression" dxfId="19" priority="23537">
      <formula>IF($I19="*VERIFICAR CÓDIGO*",TRUE,FALSE)</formula>
    </cfRule>
  </conditionalFormatting>
  <conditionalFormatting sqref="F19:J19 B19:D19 L19:O19">
    <cfRule type="expression" dxfId="18" priority="23529">
      <formula>IFERROR($I19,TRUE)</formula>
    </cfRule>
  </conditionalFormatting>
  <conditionalFormatting sqref="H5:H19">
    <cfRule type="expression" dxfId="17" priority="17438">
      <formula>IF((SUMIF(A:A,A5,H:H)/COUNTIF(A:A,A5))&lt;&gt;H5,TRUE,FALSE)</formula>
    </cfRule>
  </conditionalFormatting>
  <conditionalFormatting sqref="I5:I19">
    <cfRule type="expression" dxfId="16" priority="6925">
      <formula>IF(OR($C5&lt;&gt;"",$D5&lt;&gt;""),TRUE,FALSE)</formula>
    </cfRule>
  </conditionalFormatting>
  <conditionalFormatting sqref="N5:N18">
    <cfRule type="expression" dxfId="15" priority="9232">
      <formula>IFERROR($E5,TRUE)</formula>
    </cfRule>
  </conditionalFormatting>
  <conditionalFormatting sqref="N19">
    <cfRule type="expression" dxfId="14" priority="23534">
      <formula>IFERROR($I19,TRUE)</formula>
    </cfRule>
  </conditionalFormatting>
  <conditionalFormatting sqref="O5:O19">
    <cfRule type="cellIs" dxfId="13" priority="14" operator="equal">
      <formula>"C"</formula>
    </cfRule>
    <cfRule type="cellIs" dxfId="12" priority="15" operator="equal">
      <formula>"A"</formula>
    </cfRule>
    <cfRule type="cellIs" dxfId="11" priority="16" operator="equal">
      <formula>"B"</formula>
    </cfRule>
  </conditionalFormatting>
  <conditionalFormatting sqref="R4:S4">
    <cfRule type="cellIs" dxfId="10" priority="16832" operator="lessThan">
      <formula>R$3</formula>
    </cfRule>
    <cfRule type="cellIs" dxfId="9" priority="16833" operator="greaterThan">
      <formula>R$3</formula>
    </cfRule>
  </conditionalFormatting>
  <conditionalFormatting sqref="D5">
    <cfRule type="expression" dxfId="8" priority="33247">
      <formula>IF((COUNTIF($A$5:$A36,A5))&gt;1,TRUE,FALSE)</formula>
    </cfRule>
  </conditionalFormatting>
  <conditionalFormatting sqref="D7 D9">
    <cfRule type="expression" dxfId="7" priority="33277">
      <formula>IF((COUNTIF($A$5:$A42,A7))&gt;1,TRUE,FALSE)</formula>
    </cfRule>
  </conditionalFormatting>
  <conditionalFormatting sqref="D6 D8">
    <cfRule type="expression" dxfId="6" priority="33280">
      <formula>IF((COUNTIF($A$5:$A36,A6))&gt;1,TRUE,FALSE)</formula>
    </cfRule>
    <cfRule type="expression" dxfId="5" priority="33281">
      <formula>IF((COUNTIF($A$5:$A27,A6))&gt;1,TRUE,FALSE)</formula>
    </cfRule>
  </conditionalFormatting>
  <conditionalFormatting sqref="D16 D10:D12">
    <cfRule type="expression" dxfId="4" priority="33284">
      <formula>IF((COUNTIF($A$5:$A39,A10))&gt;1,TRUE,FALSE)</formula>
    </cfRule>
  </conditionalFormatting>
  <conditionalFormatting sqref="D15">
    <cfRule type="expression" dxfId="3" priority="33288">
      <formula>IF((COUNTIF($A$5:$A39,A15))&gt;1,TRUE,FALSE)</formula>
    </cfRule>
    <cfRule type="expression" dxfId="2" priority="33289">
      <formula>IF((COUNTIF($A$5:$A30,A15))&gt;1,TRUE,FALSE)</formula>
    </cfRule>
  </conditionalFormatting>
  <conditionalFormatting sqref="D13:D14">
    <cfRule type="expression" dxfId="1" priority="33292">
      <formula>IF((COUNTIF($A$5:$A40,A13))&gt;1,TRUE,FALSE)</formula>
    </cfRule>
  </conditionalFormatting>
  <conditionalFormatting sqref="D17:D18">
    <cfRule type="expression" dxfId="0" priority="33295">
      <formula>IF((COUNTIF($A$5:$A47,A17))&gt;1,TRUE,FALSE)</formula>
    </cfRule>
  </conditionalFormatting>
  <dataValidations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19"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7" fitToWidth="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0</xdr:row>
                    <xdr:rowOff>361950</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0</xdr:row>
                    <xdr:rowOff>361950</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0</xdr:row>
                    <xdr:rowOff>36195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15" t="s">
        <v>14051</v>
      </c>
      <c r="B1" s="415"/>
      <c r="C1" s="415"/>
      <c r="D1" s="415"/>
      <c r="E1" s="415"/>
      <c r="F1" s="415"/>
      <c r="G1" s="415"/>
      <c r="H1" s="415"/>
    </row>
    <row r="2" spans="1:15987">
      <c r="A2" s="139" t="s">
        <v>935</v>
      </c>
      <c r="B2" s="416" t="s">
        <v>14518</v>
      </c>
      <c r="C2" s="405"/>
      <c r="D2" s="405"/>
      <c r="E2" s="140"/>
      <c r="F2" s="141"/>
      <c r="G2" s="142" t="s">
        <v>18</v>
      </c>
      <c r="H2" s="143">
        <v>0.3453</v>
      </c>
    </row>
    <row r="3" spans="1:15987" ht="30.75" customHeight="1">
      <c r="A3" s="139" t="s">
        <v>14052</v>
      </c>
      <c r="B3" s="405" t="s">
        <v>14519</v>
      </c>
      <c r="C3" s="405"/>
      <c r="D3" s="405"/>
      <c r="E3" s="140" t="s">
        <v>14053</v>
      </c>
      <c r="F3" s="144" t="s">
        <v>14057</v>
      </c>
      <c r="G3" s="139" t="s">
        <v>954</v>
      </c>
      <c r="H3" s="145" t="s">
        <v>14150</v>
      </c>
    </row>
    <row r="4" spans="1:15987" ht="29.25" customHeight="1">
      <c r="A4" s="38" t="s">
        <v>956</v>
      </c>
      <c r="B4" s="38" t="s">
        <v>957</v>
      </c>
      <c r="C4" s="38" t="s">
        <v>19</v>
      </c>
      <c r="D4" s="39" t="s">
        <v>968</v>
      </c>
      <c r="E4" s="38" t="s">
        <v>20</v>
      </c>
      <c r="F4" s="40" t="s">
        <v>14136</v>
      </c>
      <c r="G4" s="41" t="s">
        <v>14130</v>
      </c>
      <c r="H4" s="88" t="s">
        <v>958</v>
      </c>
    </row>
    <row r="5" spans="1:15987" s="152" customFormat="1" ht="15">
      <c r="A5" s="85">
        <v>1</v>
      </c>
      <c r="B5" s="125"/>
      <c r="C5" s="125"/>
      <c r="D5" s="126" t="s">
        <v>961</v>
      </c>
      <c r="E5" s="127"/>
      <c r="F5" s="128"/>
      <c r="G5" s="129"/>
      <c r="H5" s="215">
        <f>SUM(H6:H8)</f>
        <v>8080.0300000000007</v>
      </c>
    </row>
    <row r="6" spans="1:15987">
      <c r="A6" s="85" t="s">
        <v>14037</v>
      </c>
      <c r="B6" s="125" t="s">
        <v>23</v>
      </c>
      <c r="C6" s="125">
        <v>20305</v>
      </c>
      <c r="D6" s="126" t="s">
        <v>14392</v>
      </c>
      <c r="E6" s="127" t="s">
        <v>26</v>
      </c>
      <c r="F6" s="128">
        <v>8</v>
      </c>
      <c r="G6" s="217">
        <v>335.48</v>
      </c>
      <c r="H6" s="215">
        <f>IFERROR(ROUND($G6*$F6,2),"")</f>
        <v>2683.84</v>
      </c>
    </row>
    <row r="7" spans="1:15987" ht="25.5">
      <c r="A7" s="85" t="s">
        <v>14149</v>
      </c>
      <c r="B7" s="125" t="s">
        <v>23</v>
      </c>
      <c r="C7" s="125">
        <v>30101</v>
      </c>
      <c r="D7" s="126" t="s">
        <v>14151</v>
      </c>
      <c r="E7" s="127" t="s">
        <v>35</v>
      </c>
      <c r="F7" s="128">
        <v>13.43</v>
      </c>
      <c r="G7" s="217">
        <v>57.36</v>
      </c>
      <c r="H7" s="215">
        <f>IFERROR(ROUND($G7*$F7,2),"")</f>
        <v>770.34</v>
      </c>
    </row>
    <row r="8" spans="1:15987" ht="38.25">
      <c r="A8" s="224" t="s">
        <v>14494</v>
      </c>
      <c r="B8" s="225" t="s">
        <v>23</v>
      </c>
      <c r="C8" s="225">
        <v>20802</v>
      </c>
      <c r="D8" s="226" t="s">
        <v>14452</v>
      </c>
      <c r="E8" s="227" t="s">
        <v>26</v>
      </c>
      <c r="F8" s="228">
        <v>10.89</v>
      </c>
      <c r="G8" s="229">
        <v>424.78</v>
      </c>
      <c r="H8" s="230">
        <f>IFERROR(ROUND($G8*$F8,2),"")</f>
        <v>4625.8500000000004</v>
      </c>
    </row>
    <row r="9" spans="1:15987" s="152" customFormat="1" ht="15">
      <c r="A9" s="131">
        <v>2</v>
      </c>
      <c r="B9" s="234"/>
      <c r="C9" s="234"/>
      <c r="D9" s="235" t="s">
        <v>1884</v>
      </c>
      <c r="E9" s="236"/>
      <c r="F9" s="237">
        <v>0</v>
      </c>
      <c r="G9" s="238"/>
      <c r="H9" s="239">
        <f>SUM(H10:H20)</f>
        <v>29445.170000000002</v>
      </c>
      <c r="I9" s="244"/>
      <c r="J9" s="240"/>
      <c r="K9" s="241"/>
      <c r="L9" s="417"/>
      <c r="M9" s="417"/>
      <c r="N9" s="417"/>
      <c r="O9" s="242"/>
      <c r="P9" s="243"/>
      <c r="Q9" s="244"/>
      <c r="R9" s="240"/>
      <c r="S9" s="241"/>
      <c r="T9" s="417"/>
      <c r="U9" s="417"/>
      <c r="V9" s="417"/>
      <c r="W9" s="242"/>
      <c r="X9" s="243"/>
      <c r="Y9" s="244"/>
      <c r="Z9" s="240"/>
      <c r="AA9" s="241"/>
      <c r="AB9" s="417"/>
      <c r="AC9" s="417"/>
      <c r="AD9" s="417"/>
      <c r="AE9" s="242"/>
      <c r="AF9" s="243"/>
      <c r="AG9" s="244"/>
      <c r="AH9" s="240"/>
      <c r="AI9" s="241"/>
      <c r="AJ9" s="417"/>
      <c r="AK9" s="417"/>
      <c r="AL9" s="417"/>
      <c r="AM9" s="242"/>
      <c r="AN9" s="243"/>
      <c r="AO9" s="244"/>
      <c r="AP9" s="240"/>
      <c r="AQ9" s="241"/>
      <c r="AR9" s="417"/>
      <c r="AS9" s="417"/>
      <c r="AT9" s="417"/>
      <c r="AU9" s="242"/>
      <c r="AV9" s="243"/>
      <c r="AW9" s="244"/>
      <c r="AX9" s="240"/>
      <c r="AY9" s="241"/>
      <c r="AZ9" s="417"/>
      <c r="BA9" s="417"/>
      <c r="BB9" s="417"/>
      <c r="BC9" s="242"/>
      <c r="BD9" s="243"/>
      <c r="BE9" s="244"/>
      <c r="BF9" s="240"/>
      <c r="BG9" s="241"/>
      <c r="BH9" s="417"/>
      <c r="BI9" s="417"/>
      <c r="BJ9" s="417"/>
      <c r="BK9" s="242"/>
      <c r="BL9" s="243"/>
      <c r="BM9" s="244"/>
      <c r="BN9" s="240"/>
      <c r="BO9" s="241"/>
      <c r="BP9" s="417"/>
      <c r="BQ9" s="417"/>
      <c r="BR9" s="417"/>
      <c r="BS9" s="242"/>
      <c r="BT9" s="243"/>
      <c r="BU9" s="244"/>
      <c r="BV9" s="240"/>
      <c r="BW9" s="241"/>
      <c r="BX9" s="417"/>
      <c r="BY9" s="417"/>
      <c r="BZ9" s="417"/>
      <c r="CA9" s="242"/>
      <c r="CB9" s="243"/>
      <c r="CC9" s="244"/>
      <c r="CD9" s="240"/>
      <c r="CE9" s="241"/>
      <c r="CF9" s="417"/>
      <c r="CG9" s="417"/>
      <c r="CH9" s="417"/>
      <c r="CI9" s="242"/>
      <c r="CJ9" s="243"/>
      <c r="CK9" s="244"/>
      <c r="CL9" s="240"/>
      <c r="CM9" s="241"/>
      <c r="CN9" s="417"/>
      <c r="CO9" s="417"/>
      <c r="CP9" s="417"/>
      <c r="CQ9" s="242"/>
      <c r="CR9" s="243"/>
      <c r="CS9" s="244"/>
      <c r="CT9" s="240"/>
      <c r="CU9" s="241"/>
      <c r="CV9" s="417"/>
      <c r="CW9" s="417"/>
      <c r="CX9" s="417"/>
      <c r="CY9" s="242"/>
      <c r="CZ9" s="243"/>
      <c r="DA9" s="244"/>
      <c r="DB9" s="240"/>
      <c r="DC9" s="241"/>
      <c r="DD9" s="417"/>
      <c r="DE9" s="417"/>
      <c r="DF9" s="417"/>
      <c r="DG9" s="242"/>
      <c r="DH9" s="243"/>
      <c r="DI9" s="244"/>
      <c r="DJ9" s="240"/>
      <c r="DK9" s="241"/>
      <c r="DL9" s="417"/>
      <c r="DM9" s="417"/>
      <c r="DN9" s="417"/>
      <c r="DO9" s="242"/>
      <c r="DP9" s="243"/>
      <c r="DQ9" s="244"/>
      <c r="DR9" s="240"/>
      <c r="DS9" s="241"/>
      <c r="DT9" s="417"/>
      <c r="DU9" s="417"/>
      <c r="DV9" s="417"/>
      <c r="DW9" s="242"/>
      <c r="DX9" s="243"/>
      <c r="DY9" s="244"/>
      <c r="DZ9" s="240"/>
      <c r="EA9" s="241"/>
      <c r="EB9" s="417"/>
      <c r="EC9" s="417"/>
      <c r="ED9" s="417"/>
      <c r="EE9" s="242"/>
      <c r="EF9" s="243"/>
      <c r="EG9" s="244"/>
      <c r="EH9" s="240"/>
      <c r="EI9" s="241"/>
      <c r="EJ9" s="417"/>
      <c r="EK9" s="417"/>
      <c r="EL9" s="417"/>
      <c r="EM9" s="242"/>
      <c r="EN9" s="243"/>
      <c r="EO9" s="244"/>
      <c r="EP9" s="240"/>
      <c r="EQ9" s="241"/>
      <c r="ER9" s="417"/>
      <c r="ES9" s="417"/>
      <c r="ET9" s="417"/>
      <c r="EU9" s="242"/>
      <c r="EV9" s="243"/>
      <c r="EW9" s="244"/>
      <c r="EX9" s="240"/>
      <c r="EY9" s="241"/>
      <c r="EZ9" s="417"/>
      <c r="FA9" s="417"/>
      <c r="FB9" s="417"/>
      <c r="FC9" s="242"/>
      <c r="FD9" s="243"/>
      <c r="FE9" s="244"/>
      <c r="FF9" s="240"/>
      <c r="FG9" s="241"/>
      <c r="FH9" s="417"/>
      <c r="FI9" s="417"/>
      <c r="FJ9" s="417"/>
      <c r="FK9" s="242"/>
      <c r="FL9" s="243"/>
      <c r="FM9" s="244"/>
      <c r="FN9" s="240"/>
      <c r="FO9" s="241"/>
      <c r="FP9" s="417"/>
      <c r="FQ9" s="417"/>
      <c r="FR9" s="417"/>
      <c r="FS9" s="242"/>
      <c r="FT9" s="243"/>
      <c r="FU9" s="244"/>
      <c r="FV9" s="240"/>
      <c r="FW9" s="241"/>
      <c r="FX9" s="417"/>
      <c r="FY9" s="417"/>
      <c r="FZ9" s="417"/>
      <c r="GA9" s="242"/>
      <c r="GB9" s="243"/>
      <c r="GC9" s="244"/>
      <c r="GD9" s="240"/>
      <c r="GE9" s="241"/>
      <c r="GF9" s="417"/>
      <c r="GG9" s="417"/>
      <c r="GH9" s="417"/>
      <c r="GI9" s="242"/>
      <c r="GJ9" s="243"/>
      <c r="GK9" s="244"/>
      <c r="GL9" s="240"/>
      <c r="GM9" s="241"/>
      <c r="GN9" s="417"/>
      <c r="GO9" s="417"/>
      <c r="GP9" s="417"/>
      <c r="GQ9" s="242"/>
      <c r="GR9" s="243"/>
      <c r="GS9" s="244"/>
      <c r="GT9" s="240"/>
      <c r="GU9" s="241"/>
      <c r="GV9" s="417"/>
      <c r="GW9" s="417"/>
      <c r="GX9" s="417"/>
      <c r="GY9" s="242"/>
      <c r="GZ9" s="243"/>
      <c r="HA9" s="244"/>
      <c r="HB9" s="240"/>
      <c r="HC9" s="241"/>
      <c r="HD9" s="417"/>
      <c r="HE9" s="417"/>
      <c r="HF9" s="417"/>
      <c r="HG9" s="242"/>
      <c r="HH9" s="243"/>
      <c r="HI9" s="244"/>
      <c r="HJ9" s="240"/>
      <c r="HK9" s="241"/>
      <c r="HL9" s="417"/>
      <c r="HM9" s="417"/>
      <c r="HN9" s="417"/>
      <c r="HO9" s="242"/>
      <c r="HP9" s="243"/>
      <c r="HQ9" s="244"/>
      <c r="HR9" s="240"/>
      <c r="HS9" s="241"/>
      <c r="HT9" s="417"/>
      <c r="HU9" s="417"/>
      <c r="HV9" s="417"/>
      <c r="HW9" s="242"/>
      <c r="HX9" s="243"/>
      <c r="HY9" s="244"/>
      <c r="HZ9" s="240"/>
      <c r="IA9" s="241"/>
      <c r="IB9" s="417"/>
      <c r="IC9" s="417"/>
      <c r="ID9" s="417"/>
      <c r="IE9" s="242"/>
      <c r="IF9" s="243"/>
      <c r="IG9" s="244"/>
      <c r="IH9" s="240"/>
      <c r="II9" s="241"/>
      <c r="IJ9" s="417"/>
      <c r="IK9" s="417"/>
      <c r="IL9" s="417"/>
      <c r="IM9" s="242"/>
      <c r="IN9" s="243"/>
      <c r="IO9" s="244"/>
      <c r="IP9" s="240"/>
      <c r="IQ9" s="241"/>
      <c r="IR9" s="417"/>
      <c r="IS9" s="417"/>
      <c r="IT9" s="417"/>
      <c r="IU9" s="242"/>
      <c r="IV9" s="243"/>
      <c r="IW9" s="244"/>
      <c r="IX9" s="240"/>
      <c r="IY9" s="241"/>
      <c r="IZ9" s="417"/>
      <c r="JA9" s="417"/>
      <c r="JB9" s="417"/>
      <c r="JC9" s="242"/>
      <c r="JD9" s="243"/>
      <c r="JE9" s="244"/>
      <c r="JF9" s="240"/>
      <c r="JG9" s="241"/>
      <c r="JH9" s="417"/>
      <c r="JI9" s="417"/>
      <c r="JJ9" s="417"/>
      <c r="JK9" s="242"/>
      <c r="JL9" s="243"/>
      <c r="JM9" s="244"/>
      <c r="JN9" s="240"/>
      <c r="JO9" s="241"/>
      <c r="JP9" s="417"/>
      <c r="JQ9" s="417"/>
      <c r="JR9" s="417"/>
      <c r="JS9" s="242"/>
      <c r="JT9" s="243"/>
      <c r="JU9" s="244"/>
      <c r="JV9" s="240"/>
      <c r="JW9" s="241"/>
      <c r="JX9" s="417"/>
      <c r="JY9" s="417"/>
      <c r="JZ9" s="417"/>
      <c r="KA9" s="242"/>
      <c r="KB9" s="243"/>
      <c r="KC9" s="244"/>
      <c r="KD9" s="240"/>
      <c r="KE9" s="241"/>
      <c r="KF9" s="417"/>
      <c r="KG9" s="417"/>
      <c r="KH9" s="417"/>
      <c r="KI9" s="242"/>
      <c r="KJ9" s="243"/>
      <c r="KK9" s="244"/>
      <c r="KL9" s="240"/>
      <c r="KM9" s="241"/>
      <c r="KN9" s="417"/>
      <c r="KO9" s="417"/>
      <c r="KP9" s="417"/>
      <c r="KQ9" s="242"/>
      <c r="KR9" s="243"/>
      <c r="KS9" s="244"/>
      <c r="KT9" s="240"/>
      <c r="KU9" s="241"/>
      <c r="KV9" s="417"/>
      <c r="KW9" s="417"/>
      <c r="KX9" s="417"/>
      <c r="KY9" s="242"/>
      <c r="KZ9" s="243"/>
      <c r="LA9" s="244"/>
      <c r="LB9" s="240"/>
      <c r="LC9" s="241"/>
      <c r="LD9" s="417"/>
      <c r="LE9" s="417"/>
      <c r="LF9" s="417"/>
      <c r="LG9" s="242"/>
      <c r="LH9" s="243"/>
      <c r="LI9" s="244"/>
      <c r="LJ9" s="240"/>
      <c r="LK9" s="241"/>
      <c r="LL9" s="417"/>
      <c r="LM9" s="417"/>
      <c r="LN9" s="417"/>
      <c r="LO9" s="242"/>
      <c r="LP9" s="243"/>
      <c r="LQ9" s="244"/>
      <c r="LR9" s="240"/>
      <c r="LS9" s="241"/>
      <c r="LT9" s="417"/>
      <c r="LU9" s="417"/>
      <c r="LV9" s="417"/>
      <c r="LW9" s="242"/>
      <c r="LX9" s="243"/>
      <c r="LY9" s="244"/>
      <c r="LZ9" s="240"/>
      <c r="MA9" s="241"/>
      <c r="MB9" s="417"/>
      <c r="MC9" s="417"/>
      <c r="MD9" s="417"/>
      <c r="ME9" s="242"/>
      <c r="MF9" s="243"/>
      <c r="MG9" s="244"/>
      <c r="MH9" s="240"/>
      <c r="MI9" s="241"/>
      <c r="MJ9" s="417"/>
      <c r="MK9" s="417"/>
      <c r="ML9" s="417"/>
      <c r="MM9" s="242"/>
      <c r="MN9" s="243"/>
      <c r="MO9" s="244"/>
      <c r="MP9" s="240"/>
      <c r="MQ9" s="241"/>
      <c r="MR9" s="417"/>
      <c r="MS9" s="417"/>
      <c r="MT9" s="417"/>
      <c r="MU9" s="242"/>
      <c r="MV9" s="243"/>
      <c r="MW9" s="244"/>
      <c r="MX9" s="240"/>
      <c r="MY9" s="241"/>
      <c r="MZ9" s="417"/>
      <c r="NA9" s="417"/>
      <c r="NB9" s="417"/>
      <c r="NC9" s="242"/>
      <c r="ND9" s="243"/>
      <c r="NE9" s="244"/>
      <c r="NF9" s="240"/>
      <c r="NG9" s="241"/>
      <c r="NH9" s="417"/>
      <c r="NI9" s="417"/>
      <c r="NJ9" s="417"/>
      <c r="NK9" s="242"/>
      <c r="NL9" s="243"/>
      <c r="NM9" s="244"/>
      <c r="NN9" s="240"/>
      <c r="NO9" s="241"/>
      <c r="NP9" s="417"/>
      <c r="NQ9" s="417"/>
      <c r="NR9" s="417"/>
      <c r="NS9" s="242"/>
      <c r="NT9" s="243"/>
      <c r="NU9" s="244"/>
      <c r="NV9" s="240"/>
      <c r="NW9" s="241"/>
      <c r="NX9" s="417"/>
      <c r="NY9" s="417"/>
      <c r="NZ9" s="417"/>
      <c r="OA9" s="242"/>
      <c r="OB9" s="243"/>
      <c r="OC9" s="244"/>
      <c r="OD9" s="240"/>
      <c r="OE9" s="241"/>
      <c r="OF9" s="417"/>
      <c r="OG9" s="417"/>
      <c r="OH9" s="417"/>
      <c r="OI9" s="242"/>
      <c r="OJ9" s="243"/>
      <c r="OK9" s="244"/>
      <c r="OL9" s="240"/>
      <c r="OM9" s="241"/>
      <c r="ON9" s="417"/>
      <c r="OO9" s="417"/>
      <c r="OP9" s="417"/>
      <c r="OQ9" s="242"/>
      <c r="OR9" s="243"/>
      <c r="OS9" s="244"/>
      <c r="OT9" s="240"/>
      <c r="OU9" s="241"/>
      <c r="OV9" s="417"/>
      <c r="OW9" s="417"/>
      <c r="OX9" s="417"/>
      <c r="OY9" s="242"/>
      <c r="OZ9" s="243"/>
      <c r="PA9" s="244"/>
      <c r="PB9" s="240"/>
      <c r="PC9" s="241"/>
      <c r="PD9" s="417"/>
      <c r="PE9" s="417"/>
      <c r="PF9" s="417"/>
      <c r="PG9" s="242"/>
      <c r="PH9" s="243"/>
      <c r="PI9" s="244"/>
      <c r="PJ9" s="240"/>
      <c r="PK9" s="241"/>
      <c r="PL9" s="417"/>
      <c r="PM9" s="417"/>
      <c r="PN9" s="417"/>
      <c r="PO9" s="242"/>
      <c r="PP9" s="243"/>
      <c r="PQ9" s="244"/>
      <c r="PR9" s="240"/>
      <c r="PS9" s="241"/>
      <c r="PT9" s="417"/>
      <c r="PU9" s="417"/>
      <c r="PV9" s="417"/>
      <c r="PW9" s="242"/>
      <c r="PX9" s="243"/>
      <c r="PY9" s="244"/>
      <c r="PZ9" s="240"/>
      <c r="QA9" s="241"/>
      <c r="QB9" s="417"/>
      <c r="QC9" s="417"/>
      <c r="QD9" s="417"/>
      <c r="QE9" s="242"/>
      <c r="QF9" s="243"/>
      <c r="QG9" s="244"/>
      <c r="QH9" s="240"/>
      <c r="QI9" s="241"/>
      <c r="QJ9" s="417"/>
      <c r="QK9" s="417"/>
      <c r="QL9" s="417"/>
      <c r="QM9" s="242"/>
      <c r="QN9" s="243"/>
      <c r="QO9" s="244"/>
      <c r="QP9" s="240"/>
      <c r="QQ9" s="241"/>
      <c r="QR9" s="417"/>
      <c r="QS9" s="417"/>
      <c r="QT9" s="417"/>
      <c r="QU9" s="242"/>
      <c r="QV9" s="243"/>
      <c r="QW9" s="244"/>
      <c r="QX9" s="240"/>
      <c r="QY9" s="241"/>
      <c r="QZ9" s="417"/>
      <c r="RA9" s="417"/>
      <c r="RB9" s="417"/>
      <c r="RC9" s="242"/>
      <c r="RD9" s="243"/>
      <c r="RE9" s="244"/>
      <c r="RF9" s="240"/>
      <c r="RG9" s="241"/>
      <c r="RH9" s="417"/>
      <c r="RI9" s="417"/>
      <c r="RJ9" s="417"/>
      <c r="RK9" s="242"/>
      <c r="RL9" s="243"/>
      <c r="RM9" s="244"/>
      <c r="RN9" s="240"/>
      <c r="RO9" s="241"/>
      <c r="RP9" s="417"/>
      <c r="RQ9" s="417"/>
      <c r="RR9" s="417"/>
      <c r="RS9" s="242"/>
      <c r="RT9" s="243"/>
      <c r="RU9" s="244"/>
      <c r="RV9" s="240"/>
      <c r="RW9" s="241"/>
      <c r="RX9" s="417"/>
      <c r="RY9" s="417"/>
      <c r="RZ9" s="417"/>
      <c r="SA9" s="242"/>
      <c r="SB9" s="243"/>
      <c r="SC9" s="244"/>
      <c r="SD9" s="240"/>
      <c r="SE9" s="241"/>
      <c r="SF9" s="417"/>
      <c r="SG9" s="417"/>
      <c r="SH9" s="417"/>
      <c r="SI9" s="242"/>
      <c r="SJ9" s="243"/>
      <c r="SK9" s="244"/>
      <c r="SL9" s="240"/>
      <c r="SM9" s="241"/>
      <c r="SN9" s="417"/>
      <c r="SO9" s="417"/>
      <c r="SP9" s="417"/>
      <c r="SQ9" s="242"/>
      <c r="SR9" s="243"/>
      <c r="SS9" s="244"/>
      <c r="ST9" s="240"/>
      <c r="SU9" s="241"/>
      <c r="SV9" s="417"/>
      <c r="SW9" s="417"/>
      <c r="SX9" s="417"/>
      <c r="SY9" s="242"/>
      <c r="SZ9" s="243"/>
      <c r="TA9" s="244"/>
      <c r="TB9" s="240"/>
      <c r="TC9" s="241"/>
      <c r="TD9" s="417"/>
      <c r="TE9" s="417"/>
      <c r="TF9" s="417"/>
      <c r="TG9" s="242"/>
      <c r="TH9" s="243"/>
      <c r="TI9" s="244"/>
      <c r="TJ9" s="240"/>
      <c r="TK9" s="241"/>
      <c r="TL9" s="417"/>
      <c r="TM9" s="417"/>
      <c r="TN9" s="417"/>
      <c r="TO9" s="242"/>
      <c r="TP9" s="243"/>
      <c r="TQ9" s="244"/>
      <c r="TR9" s="240"/>
      <c r="TS9" s="241"/>
      <c r="TT9" s="417"/>
      <c r="TU9" s="417"/>
      <c r="TV9" s="417"/>
      <c r="TW9" s="242"/>
      <c r="TX9" s="243"/>
      <c r="TY9" s="244"/>
      <c r="TZ9" s="240"/>
      <c r="UA9" s="241"/>
      <c r="UB9" s="417"/>
      <c r="UC9" s="417"/>
      <c r="UD9" s="417"/>
      <c r="UE9" s="242"/>
      <c r="UF9" s="243"/>
      <c r="UG9" s="244"/>
      <c r="UH9" s="240"/>
      <c r="UI9" s="241"/>
      <c r="UJ9" s="417"/>
      <c r="UK9" s="417"/>
      <c r="UL9" s="417"/>
      <c r="UM9" s="242"/>
      <c r="UN9" s="243"/>
      <c r="UO9" s="244"/>
      <c r="UP9" s="240"/>
      <c r="UQ9" s="241"/>
      <c r="UR9" s="417"/>
      <c r="US9" s="417"/>
      <c r="UT9" s="417"/>
      <c r="UU9" s="242"/>
      <c r="UV9" s="243"/>
      <c r="UW9" s="244"/>
      <c r="UX9" s="240"/>
      <c r="UY9" s="241"/>
      <c r="UZ9" s="417"/>
      <c r="VA9" s="417"/>
      <c r="VB9" s="417"/>
      <c r="VC9" s="242"/>
      <c r="VD9" s="243"/>
      <c r="VE9" s="244"/>
      <c r="VF9" s="240"/>
      <c r="VG9" s="241"/>
      <c r="VH9" s="417"/>
      <c r="VI9" s="417"/>
      <c r="VJ9" s="417"/>
      <c r="VK9" s="242"/>
      <c r="VL9" s="243"/>
      <c r="VM9" s="244"/>
      <c r="VN9" s="240"/>
      <c r="VO9" s="241"/>
      <c r="VP9" s="417"/>
      <c r="VQ9" s="417"/>
      <c r="VR9" s="417"/>
      <c r="VS9" s="242"/>
      <c r="VT9" s="243"/>
      <c r="VU9" s="244"/>
      <c r="VV9" s="240"/>
      <c r="VW9" s="241"/>
      <c r="VX9" s="417"/>
      <c r="VY9" s="417"/>
      <c r="VZ9" s="417"/>
      <c r="WA9" s="242"/>
      <c r="WB9" s="243"/>
      <c r="WC9" s="244"/>
      <c r="WD9" s="240"/>
      <c r="WE9" s="241"/>
      <c r="WF9" s="417"/>
      <c r="WG9" s="417"/>
      <c r="WH9" s="417"/>
      <c r="WI9" s="242"/>
      <c r="WJ9" s="243"/>
      <c r="WK9" s="244"/>
      <c r="WL9" s="240"/>
      <c r="WM9" s="241"/>
      <c r="WN9" s="417"/>
      <c r="WO9" s="417"/>
      <c r="WP9" s="417"/>
      <c r="WQ9" s="242"/>
      <c r="WR9" s="243"/>
      <c r="WS9" s="244"/>
      <c r="WT9" s="240"/>
      <c r="WU9" s="241"/>
      <c r="WV9" s="417"/>
      <c r="WW9" s="417"/>
      <c r="WX9" s="417"/>
      <c r="WY9" s="242"/>
      <c r="WZ9" s="243"/>
      <c r="XA9" s="244"/>
      <c r="XB9" s="240"/>
      <c r="XC9" s="241"/>
      <c r="XD9" s="417"/>
      <c r="XE9" s="417"/>
      <c r="XF9" s="417"/>
      <c r="XG9" s="242"/>
      <c r="XH9" s="243"/>
      <c r="XI9" s="244"/>
      <c r="XJ9" s="240"/>
      <c r="XK9" s="241"/>
      <c r="XL9" s="417"/>
      <c r="XM9" s="417"/>
      <c r="XN9" s="417"/>
      <c r="XO9" s="242"/>
      <c r="XP9" s="243"/>
      <c r="XQ9" s="244"/>
      <c r="XR9" s="240"/>
      <c r="XS9" s="241"/>
      <c r="XT9" s="417"/>
      <c r="XU9" s="417"/>
      <c r="XV9" s="417"/>
      <c r="XW9" s="242"/>
      <c r="XX9" s="243"/>
      <c r="XY9" s="244"/>
      <c r="XZ9" s="240"/>
      <c r="YA9" s="241"/>
      <c r="YB9" s="417"/>
      <c r="YC9" s="417"/>
      <c r="YD9" s="417"/>
      <c r="YE9" s="242"/>
      <c r="YF9" s="243"/>
      <c r="YG9" s="244"/>
      <c r="YH9" s="240"/>
      <c r="YI9" s="241"/>
      <c r="YJ9" s="417"/>
      <c r="YK9" s="417"/>
      <c r="YL9" s="417"/>
      <c r="YM9" s="242"/>
      <c r="YN9" s="243"/>
      <c r="YO9" s="244"/>
      <c r="YP9" s="240"/>
      <c r="YQ9" s="241"/>
      <c r="YR9" s="417"/>
      <c r="YS9" s="417"/>
      <c r="YT9" s="417"/>
      <c r="YU9" s="242"/>
      <c r="YV9" s="243"/>
      <c r="YW9" s="244"/>
      <c r="YX9" s="240"/>
      <c r="YY9" s="241"/>
      <c r="YZ9" s="417"/>
      <c r="ZA9" s="417"/>
      <c r="ZB9" s="417"/>
      <c r="ZC9" s="242"/>
      <c r="ZD9" s="243"/>
      <c r="ZE9" s="244"/>
      <c r="ZF9" s="240"/>
      <c r="ZG9" s="241"/>
      <c r="ZH9" s="417"/>
      <c r="ZI9" s="417"/>
      <c r="ZJ9" s="417"/>
      <c r="ZK9" s="242"/>
      <c r="ZL9" s="243"/>
      <c r="ZM9" s="244"/>
      <c r="ZN9" s="240"/>
      <c r="ZO9" s="241"/>
      <c r="ZP9" s="417"/>
      <c r="ZQ9" s="417"/>
      <c r="ZR9" s="417"/>
      <c r="ZS9" s="242"/>
      <c r="ZT9" s="243"/>
      <c r="ZU9" s="244"/>
      <c r="ZV9" s="240"/>
      <c r="ZW9" s="241"/>
      <c r="ZX9" s="417"/>
      <c r="ZY9" s="417"/>
      <c r="ZZ9" s="417"/>
      <c r="AAA9" s="242"/>
      <c r="AAB9" s="243"/>
      <c r="AAC9" s="244"/>
      <c r="AAD9" s="240"/>
      <c r="AAE9" s="241"/>
      <c r="AAF9" s="417"/>
      <c r="AAG9" s="417"/>
      <c r="AAH9" s="417"/>
      <c r="AAI9" s="242"/>
      <c r="AAJ9" s="243"/>
      <c r="AAK9" s="244"/>
      <c r="AAL9" s="240"/>
      <c r="AAM9" s="241"/>
      <c r="AAN9" s="417"/>
      <c r="AAO9" s="417"/>
      <c r="AAP9" s="417"/>
      <c r="AAQ9" s="242"/>
      <c r="AAR9" s="243"/>
      <c r="AAS9" s="244"/>
      <c r="AAT9" s="240"/>
      <c r="AAU9" s="241"/>
      <c r="AAV9" s="417"/>
      <c r="AAW9" s="417"/>
      <c r="AAX9" s="417"/>
      <c r="AAY9" s="242"/>
      <c r="AAZ9" s="243"/>
      <c r="ABA9" s="244"/>
      <c r="ABB9" s="240"/>
      <c r="ABC9" s="241"/>
      <c r="ABD9" s="417"/>
      <c r="ABE9" s="417"/>
      <c r="ABF9" s="417"/>
      <c r="ABG9" s="242"/>
      <c r="ABH9" s="243"/>
      <c r="ABI9" s="244"/>
      <c r="ABJ9" s="240"/>
      <c r="ABK9" s="241"/>
      <c r="ABL9" s="417"/>
      <c r="ABM9" s="417"/>
      <c r="ABN9" s="417"/>
      <c r="ABO9" s="242"/>
      <c r="ABP9" s="243"/>
      <c r="ABQ9" s="244"/>
      <c r="ABR9" s="240"/>
      <c r="ABS9" s="241"/>
      <c r="ABT9" s="417"/>
      <c r="ABU9" s="417"/>
      <c r="ABV9" s="417"/>
      <c r="ABW9" s="242"/>
      <c r="ABX9" s="243"/>
      <c r="ABY9" s="244"/>
      <c r="ABZ9" s="240"/>
      <c r="ACA9" s="241"/>
      <c r="ACB9" s="417"/>
      <c r="ACC9" s="417"/>
      <c r="ACD9" s="417"/>
      <c r="ACE9" s="242"/>
      <c r="ACF9" s="243"/>
      <c r="ACG9" s="244"/>
      <c r="ACH9" s="240"/>
      <c r="ACI9" s="241"/>
      <c r="ACJ9" s="417"/>
      <c r="ACK9" s="417"/>
      <c r="ACL9" s="417"/>
      <c r="ACM9" s="242"/>
      <c r="ACN9" s="243"/>
      <c r="ACO9" s="244"/>
      <c r="ACP9" s="240"/>
      <c r="ACQ9" s="241"/>
      <c r="ACR9" s="417"/>
      <c r="ACS9" s="417"/>
      <c r="ACT9" s="417"/>
      <c r="ACU9" s="242"/>
      <c r="ACV9" s="243"/>
      <c r="ACW9" s="244"/>
      <c r="ACX9" s="240"/>
      <c r="ACY9" s="241"/>
      <c r="ACZ9" s="417"/>
      <c r="ADA9" s="417"/>
      <c r="ADB9" s="417"/>
      <c r="ADC9" s="242"/>
      <c r="ADD9" s="243"/>
      <c r="ADE9" s="244"/>
      <c r="ADF9" s="240"/>
      <c r="ADG9" s="241"/>
      <c r="ADH9" s="417"/>
      <c r="ADI9" s="417"/>
      <c r="ADJ9" s="417"/>
      <c r="ADK9" s="242"/>
      <c r="ADL9" s="243"/>
      <c r="ADM9" s="244"/>
      <c r="ADN9" s="240"/>
      <c r="ADO9" s="241"/>
      <c r="ADP9" s="417"/>
      <c r="ADQ9" s="417"/>
      <c r="ADR9" s="417"/>
      <c r="ADS9" s="242"/>
      <c r="ADT9" s="243"/>
      <c r="ADU9" s="244"/>
      <c r="ADV9" s="240"/>
      <c r="ADW9" s="241"/>
      <c r="ADX9" s="417"/>
      <c r="ADY9" s="417"/>
      <c r="ADZ9" s="417"/>
      <c r="AEA9" s="242"/>
      <c r="AEB9" s="243"/>
      <c r="AEC9" s="244"/>
      <c r="AED9" s="240"/>
      <c r="AEE9" s="241"/>
      <c r="AEF9" s="417"/>
      <c r="AEG9" s="417"/>
      <c r="AEH9" s="417"/>
      <c r="AEI9" s="242"/>
      <c r="AEJ9" s="243"/>
      <c r="AEK9" s="244"/>
      <c r="AEL9" s="240"/>
      <c r="AEM9" s="241"/>
      <c r="AEN9" s="417"/>
      <c r="AEO9" s="417"/>
      <c r="AEP9" s="417"/>
      <c r="AEQ9" s="242"/>
      <c r="AER9" s="243"/>
      <c r="AES9" s="244"/>
      <c r="AET9" s="240"/>
      <c r="AEU9" s="241"/>
      <c r="AEV9" s="417"/>
      <c r="AEW9" s="417"/>
      <c r="AEX9" s="417"/>
      <c r="AEY9" s="242"/>
      <c r="AEZ9" s="243"/>
      <c r="AFA9" s="244"/>
      <c r="AFB9" s="240"/>
      <c r="AFC9" s="241"/>
      <c r="AFD9" s="417"/>
      <c r="AFE9" s="417"/>
      <c r="AFF9" s="417"/>
      <c r="AFG9" s="242"/>
      <c r="AFH9" s="243"/>
      <c r="AFI9" s="244"/>
      <c r="AFJ9" s="240"/>
      <c r="AFK9" s="241"/>
      <c r="AFL9" s="417"/>
      <c r="AFM9" s="417"/>
      <c r="AFN9" s="417"/>
      <c r="AFO9" s="242"/>
      <c r="AFP9" s="243"/>
      <c r="AFQ9" s="244"/>
      <c r="AFR9" s="240"/>
      <c r="AFS9" s="241"/>
      <c r="AFT9" s="417"/>
      <c r="AFU9" s="417"/>
      <c r="AFV9" s="417"/>
      <c r="AFW9" s="242"/>
      <c r="AFX9" s="243"/>
      <c r="AFY9" s="244"/>
      <c r="AFZ9" s="240"/>
      <c r="AGA9" s="241"/>
      <c r="AGB9" s="417"/>
      <c r="AGC9" s="417"/>
      <c r="AGD9" s="417"/>
      <c r="AGE9" s="242"/>
      <c r="AGF9" s="243"/>
      <c r="AGG9" s="244"/>
      <c r="AGH9" s="240"/>
      <c r="AGI9" s="241"/>
      <c r="AGJ9" s="417"/>
      <c r="AGK9" s="417"/>
      <c r="AGL9" s="417"/>
      <c r="AGM9" s="242"/>
      <c r="AGN9" s="243"/>
      <c r="AGO9" s="244"/>
      <c r="AGP9" s="240"/>
      <c r="AGQ9" s="241"/>
      <c r="AGR9" s="417"/>
      <c r="AGS9" s="417"/>
      <c r="AGT9" s="417"/>
      <c r="AGU9" s="242"/>
      <c r="AGV9" s="243"/>
      <c r="AGW9" s="244"/>
      <c r="AGX9" s="240"/>
      <c r="AGY9" s="241"/>
      <c r="AGZ9" s="417"/>
      <c r="AHA9" s="417"/>
      <c r="AHB9" s="417"/>
      <c r="AHC9" s="242"/>
      <c r="AHD9" s="243"/>
      <c r="AHE9" s="244"/>
      <c r="AHF9" s="240"/>
      <c r="AHG9" s="241"/>
      <c r="AHH9" s="417"/>
      <c r="AHI9" s="417"/>
      <c r="AHJ9" s="417"/>
      <c r="AHK9" s="242"/>
      <c r="AHL9" s="243"/>
      <c r="AHM9" s="244"/>
      <c r="AHN9" s="240"/>
      <c r="AHO9" s="241"/>
      <c r="AHP9" s="417"/>
      <c r="AHQ9" s="417"/>
      <c r="AHR9" s="417"/>
      <c r="AHS9" s="242"/>
      <c r="AHT9" s="243"/>
      <c r="AHU9" s="244"/>
      <c r="AHV9" s="240"/>
      <c r="AHW9" s="241"/>
      <c r="AHX9" s="417"/>
      <c r="AHY9" s="417"/>
      <c r="AHZ9" s="417"/>
      <c r="AIA9" s="242"/>
      <c r="AIB9" s="243"/>
      <c r="AIC9" s="244"/>
      <c r="AID9" s="240"/>
      <c r="AIE9" s="241"/>
      <c r="AIF9" s="417"/>
      <c r="AIG9" s="417"/>
      <c r="AIH9" s="417"/>
      <c r="AII9" s="242"/>
      <c r="AIJ9" s="243"/>
      <c r="AIK9" s="244"/>
      <c r="AIL9" s="240"/>
      <c r="AIM9" s="241"/>
      <c r="AIN9" s="417"/>
      <c r="AIO9" s="417"/>
      <c r="AIP9" s="417"/>
      <c r="AIQ9" s="242"/>
      <c r="AIR9" s="243"/>
      <c r="AIS9" s="244"/>
      <c r="AIT9" s="240"/>
      <c r="AIU9" s="241"/>
      <c r="AIV9" s="417"/>
      <c r="AIW9" s="417"/>
      <c r="AIX9" s="417"/>
      <c r="AIY9" s="242"/>
      <c r="AIZ9" s="243"/>
      <c r="AJA9" s="244"/>
      <c r="AJB9" s="240"/>
      <c r="AJC9" s="241"/>
      <c r="AJD9" s="417"/>
      <c r="AJE9" s="417"/>
      <c r="AJF9" s="417"/>
      <c r="AJG9" s="242"/>
      <c r="AJH9" s="243"/>
      <c r="AJI9" s="244"/>
      <c r="AJJ9" s="240"/>
      <c r="AJK9" s="241"/>
      <c r="AJL9" s="417"/>
      <c r="AJM9" s="417"/>
      <c r="AJN9" s="417"/>
      <c r="AJO9" s="242"/>
      <c r="AJP9" s="243"/>
      <c r="AJQ9" s="244"/>
      <c r="AJR9" s="240"/>
      <c r="AJS9" s="241"/>
      <c r="AJT9" s="417"/>
      <c r="AJU9" s="417"/>
      <c r="AJV9" s="417"/>
      <c r="AJW9" s="242"/>
      <c r="AJX9" s="243"/>
      <c r="AJY9" s="244"/>
      <c r="AJZ9" s="240"/>
      <c r="AKA9" s="241"/>
      <c r="AKB9" s="417"/>
      <c r="AKC9" s="417"/>
      <c r="AKD9" s="417"/>
      <c r="AKE9" s="242"/>
      <c r="AKF9" s="243"/>
      <c r="AKG9" s="244"/>
      <c r="AKH9" s="240"/>
      <c r="AKI9" s="241"/>
      <c r="AKJ9" s="417"/>
      <c r="AKK9" s="417"/>
      <c r="AKL9" s="417"/>
      <c r="AKM9" s="242"/>
      <c r="AKN9" s="243"/>
      <c r="AKO9" s="244"/>
      <c r="AKP9" s="240"/>
      <c r="AKQ9" s="241"/>
      <c r="AKR9" s="417"/>
      <c r="AKS9" s="417"/>
      <c r="AKT9" s="417"/>
      <c r="AKU9" s="242"/>
      <c r="AKV9" s="243"/>
      <c r="AKW9" s="244"/>
      <c r="AKX9" s="240"/>
      <c r="AKY9" s="241"/>
      <c r="AKZ9" s="417"/>
      <c r="ALA9" s="417"/>
      <c r="ALB9" s="417"/>
      <c r="ALC9" s="242"/>
      <c r="ALD9" s="243"/>
      <c r="ALE9" s="244"/>
      <c r="ALF9" s="240"/>
      <c r="ALG9" s="241"/>
      <c r="ALH9" s="417"/>
      <c r="ALI9" s="417"/>
      <c r="ALJ9" s="417"/>
      <c r="ALK9" s="242"/>
      <c r="ALL9" s="243"/>
      <c r="ALM9" s="244"/>
      <c r="ALN9" s="240"/>
      <c r="ALO9" s="241"/>
      <c r="ALP9" s="417"/>
      <c r="ALQ9" s="417"/>
      <c r="ALR9" s="417"/>
      <c r="ALS9" s="242"/>
      <c r="ALT9" s="243"/>
      <c r="ALU9" s="244"/>
      <c r="ALV9" s="240"/>
      <c r="ALW9" s="241"/>
      <c r="ALX9" s="417"/>
      <c r="ALY9" s="417"/>
      <c r="ALZ9" s="417"/>
      <c r="AMA9" s="242"/>
      <c r="AMB9" s="243"/>
      <c r="AMC9" s="244"/>
      <c r="AMD9" s="240"/>
      <c r="AME9" s="241"/>
      <c r="AMF9" s="417"/>
      <c r="AMG9" s="417"/>
      <c r="AMH9" s="417"/>
      <c r="AMI9" s="242"/>
      <c r="AMJ9" s="243"/>
      <c r="AMK9" s="244"/>
      <c r="AML9" s="240"/>
      <c r="AMM9" s="241"/>
      <c r="AMN9" s="417"/>
      <c r="AMO9" s="417"/>
      <c r="AMP9" s="417"/>
      <c r="AMQ9" s="242"/>
      <c r="AMR9" s="243"/>
      <c r="AMS9" s="244"/>
      <c r="AMT9" s="240"/>
      <c r="AMU9" s="241"/>
      <c r="AMV9" s="417"/>
      <c r="AMW9" s="417"/>
      <c r="AMX9" s="417"/>
      <c r="AMY9" s="242"/>
      <c r="AMZ9" s="243"/>
      <c r="ANA9" s="244"/>
      <c r="ANB9" s="240"/>
      <c r="ANC9" s="241"/>
      <c r="AND9" s="417"/>
      <c r="ANE9" s="417"/>
      <c r="ANF9" s="417"/>
      <c r="ANG9" s="242"/>
      <c r="ANH9" s="243"/>
      <c r="ANI9" s="244"/>
      <c r="ANJ9" s="240"/>
      <c r="ANK9" s="241"/>
      <c r="ANL9" s="417"/>
      <c r="ANM9" s="417"/>
      <c r="ANN9" s="417"/>
      <c r="ANO9" s="242"/>
      <c r="ANP9" s="243"/>
      <c r="ANQ9" s="244"/>
      <c r="ANR9" s="240"/>
      <c r="ANS9" s="241"/>
      <c r="ANT9" s="417"/>
      <c r="ANU9" s="417"/>
      <c r="ANV9" s="417"/>
      <c r="ANW9" s="242"/>
      <c r="ANX9" s="243"/>
      <c r="ANY9" s="244"/>
      <c r="ANZ9" s="240"/>
      <c r="AOA9" s="241"/>
      <c r="AOB9" s="417"/>
      <c r="AOC9" s="417"/>
      <c r="AOD9" s="417"/>
      <c r="AOE9" s="242"/>
      <c r="AOF9" s="243"/>
      <c r="AOG9" s="244"/>
      <c r="AOH9" s="240"/>
      <c r="AOI9" s="241"/>
      <c r="AOJ9" s="417"/>
      <c r="AOK9" s="417"/>
      <c r="AOL9" s="417"/>
      <c r="AOM9" s="242"/>
      <c r="AON9" s="243"/>
      <c r="AOO9" s="244"/>
      <c r="AOP9" s="240"/>
      <c r="AOQ9" s="241"/>
      <c r="AOR9" s="417"/>
      <c r="AOS9" s="417"/>
      <c r="AOT9" s="417"/>
      <c r="AOU9" s="242"/>
      <c r="AOV9" s="243"/>
      <c r="AOW9" s="244"/>
      <c r="AOX9" s="240"/>
      <c r="AOY9" s="241"/>
      <c r="AOZ9" s="417"/>
      <c r="APA9" s="417"/>
      <c r="APB9" s="417"/>
      <c r="APC9" s="242"/>
      <c r="APD9" s="243"/>
      <c r="APE9" s="244"/>
      <c r="APF9" s="240"/>
      <c r="APG9" s="241"/>
      <c r="APH9" s="417"/>
      <c r="API9" s="417"/>
      <c r="APJ9" s="417"/>
      <c r="APK9" s="242"/>
      <c r="APL9" s="243"/>
      <c r="APM9" s="244"/>
      <c r="APN9" s="240"/>
      <c r="APO9" s="241"/>
      <c r="APP9" s="417"/>
      <c r="APQ9" s="417"/>
      <c r="APR9" s="417"/>
      <c r="APS9" s="242"/>
      <c r="APT9" s="243"/>
      <c r="APU9" s="244"/>
      <c r="APV9" s="240"/>
      <c r="APW9" s="241"/>
      <c r="APX9" s="417"/>
      <c r="APY9" s="417"/>
      <c r="APZ9" s="417"/>
      <c r="AQA9" s="242"/>
      <c r="AQB9" s="243"/>
      <c r="AQC9" s="244"/>
      <c r="AQD9" s="240"/>
      <c r="AQE9" s="241"/>
      <c r="AQF9" s="417"/>
      <c r="AQG9" s="417"/>
      <c r="AQH9" s="417"/>
      <c r="AQI9" s="242"/>
      <c r="AQJ9" s="243"/>
      <c r="AQK9" s="244"/>
      <c r="AQL9" s="240"/>
      <c r="AQM9" s="241"/>
      <c r="AQN9" s="417"/>
      <c r="AQO9" s="417"/>
      <c r="AQP9" s="417"/>
      <c r="AQQ9" s="242"/>
      <c r="AQR9" s="243"/>
      <c r="AQS9" s="244"/>
      <c r="AQT9" s="240"/>
      <c r="AQU9" s="241"/>
      <c r="AQV9" s="417"/>
      <c r="AQW9" s="417"/>
      <c r="AQX9" s="417"/>
      <c r="AQY9" s="242"/>
      <c r="AQZ9" s="243"/>
      <c r="ARA9" s="244"/>
      <c r="ARB9" s="240"/>
      <c r="ARC9" s="241"/>
      <c r="ARD9" s="417"/>
      <c r="ARE9" s="417"/>
      <c r="ARF9" s="417"/>
      <c r="ARG9" s="242"/>
      <c r="ARH9" s="243"/>
      <c r="ARI9" s="244"/>
      <c r="ARJ9" s="240"/>
      <c r="ARK9" s="241"/>
      <c r="ARL9" s="417"/>
      <c r="ARM9" s="417"/>
      <c r="ARN9" s="417"/>
      <c r="ARO9" s="242"/>
      <c r="ARP9" s="243"/>
      <c r="ARQ9" s="244"/>
      <c r="ARR9" s="240"/>
      <c r="ARS9" s="241"/>
      <c r="ART9" s="417"/>
      <c r="ARU9" s="417"/>
      <c r="ARV9" s="417"/>
      <c r="ARW9" s="242"/>
      <c r="ARX9" s="243"/>
      <c r="ARY9" s="244"/>
      <c r="ARZ9" s="240"/>
      <c r="ASA9" s="241"/>
      <c r="ASB9" s="417"/>
      <c r="ASC9" s="417"/>
      <c r="ASD9" s="417"/>
      <c r="ASE9" s="242"/>
      <c r="ASF9" s="243"/>
      <c r="ASG9" s="244"/>
      <c r="ASH9" s="240"/>
      <c r="ASI9" s="241"/>
      <c r="ASJ9" s="417"/>
      <c r="ASK9" s="417"/>
      <c r="ASL9" s="417"/>
      <c r="ASM9" s="242"/>
      <c r="ASN9" s="243"/>
      <c r="ASO9" s="244"/>
      <c r="ASP9" s="240"/>
      <c r="ASQ9" s="241"/>
      <c r="ASR9" s="417"/>
      <c r="ASS9" s="417"/>
      <c r="AST9" s="417"/>
      <c r="ASU9" s="242"/>
      <c r="ASV9" s="243"/>
      <c r="ASW9" s="244"/>
      <c r="ASX9" s="240"/>
      <c r="ASY9" s="241"/>
      <c r="ASZ9" s="417"/>
      <c r="ATA9" s="417"/>
      <c r="ATB9" s="417"/>
      <c r="ATC9" s="242"/>
      <c r="ATD9" s="243"/>
      <c r="ATE9" s="244"/>
      <c r="ATF9" s="240"/>
      <c r="ATG9" s="241"/>
      <c r="ATH9" s="417"/>
      <c r="ATI9" s="417"/>
      <c r="ATJ9" s="417"/>
      <c r="ATK9" s="242"/>
      <c r="ATL9" s="243"/>
      <c r="ATM9" s="244"/>
      <c r="ATN9" s="240"/>
      <c r="ATO9" s="241"/>
      <c r="ATP9" s="417"/>
      <c r="ATQ9" s="417"/>
      <c r="ATR9" s="417"/>
      <c r="ATS9" s="242"/>
      <c r="ATT9" s="243"/>
      <c r="ATU9" s="244"/>
      <c r="ATV9" s="240"/>
      <c r="ATW9" s="241"/>
      <c r="ATX9" s="417"/>
      <c r="ATY9" s="417"/>
      <c r="ATZ9" s="417"/>
      <c r="AUA9" s="242"/>
      <c r="AUB9" s="243"/>
      <c r="AUC9" s="244"/>
      <c r="AUD9" s="240"/>
      <c r="AUE9" s="241"/>
      <c r="AUF9" s="417"/>
      <c r="AUG9" s="417"/>
      <c r="AUH9" s="417"/>
      <c r="AUI9" s="242"/>
      <c r="AUJ9" s="243"/>
      <c r="AUK9" s="244"/>
      <c r="AUL9" s="240"/>
      <c r="AUM9" s="241"/>
      <c r="AUN9" s="417"/>
      <c r="AUO9" s="417"/>
      <c r="AUP9" s="417"/>
      <c r="AUQ9" s="242"/>
      <c r="AUR9" s="243"/>
      <c r="AUS9" s="244"/>
      <c r="AUT9" s="240"/>
      <c r="AUU9" s="241"/>
      <c r="AUV9" s="417"/>
      <c r="AUW9" s="417"/>
      <c r="AUX9" s="417"/>
      <c r="AUY9" s="242"/>
      <c r="AUZ9" s="243"/>
      <c r="AVA9" s="244"/>
      <c r="AVB9" s="240"/>
      <c r="AVC9" s="241"/>
      <c r="AVD9" s="417"/>
      <c r="AVE9" s="417"/>
      <c r="AVF9" s="417"/>
      <c r="AVG9" s="242"/>
      <c r="AVH9" s="243"/>
      <c r="AVI9" s="244"/>
      <c r="AVJ9" s="240"/>
      <c r="AVK9" s="241"/>
      <c r="AVL9" s="417"/>
      <c r="AVM9" s="417"/>
      <c r="AVN9" s="417"/>
      <c r="AVO9" s="242"/>
      <c r="AVP9" s="243"/>
      <c r="AVQ9" s="244"/>
      <c r="AVR9" s="240"/>
      <c r="AVS9" s="241"/>
      <c r="AVT9" s="417"/>
      <c r="AVU9" s="417"/>
      <c r="AVV9" s="417"/>
      <c r="AVW9" s="242"/>
      <c r="AVX9" s="243"/>
      <c r="AVY9" s="244"/>
      <c r="AVZ9" s="240"/>
      <c r="AWA9" s="241"/>
      <c r="AWB9" s="417"/>
      <c r="AWC9" s="417"/>
      <c r="AWD9" s="417"/>
      <c r="AWE9" s="242"/>
      <c r="AWF9" s="243"/>
      <c r="AWG9" s="244"/>
      <c r="AWH9" s="240"/>
      <c r="AWI9" s="241"/>
      <c r="AWJ9" s="417"/>
      <c r="AWK9" s="417"/>
      <c r="AWL9" s="417"/>
      <c r="AWM9" s="242"/>
      <c r="AWN9" s="243"/>
      <c r="AWO9" s="244"/>
      <c r="AWP9" s="240"/>
      <c r="AWQ9" s="241"/>
      <c r="AWR9" s="417"/>
      <c r="AWS9" s="417"/>
      <c r="AWT9" s="417"/>
      <c r="AWU9" s="242"/>
      <c r="AWV9" s="243"/>
      <c r="AWW9" s="244"/>
      <c r="AWX9" s="240"/>
      <c r="AWY9" s="241"/>
      <c r="AWZ9" s="417"/>
      <c r="AXA9" s="417"/>
      <c r="AXB9" s="417"/>
      <c r="AXC9" s="242"/>
      <c r="AXD9" s="243"/>
      <c r="AXE9" s="244"/>
      <c r="AXF9" s="240"/>
      <c r="AXG9" s="241"/>
      <c r="AXH9" s="417"/>
      <c r="AXI9" s="417"/>
      <c r="AXJ9" s="417"/>
      <c r="AXK9" s="242"/>
      <c r="AXL9" s="243"/>
      <c r="AXM9" s="244"/>
      <c r="AXN9" s="240"/>
      <c r="AXO9" s="241"/>
      <c r="AXP9" s="417"/>
      <c r="AXQ9" s="417"/>
      <c r="AXR9" s="417"/>
      <c r="AXS9" s="242"/>
      <c r="AXT9" s="243"/>
      <c r="AXU9" s="244"/>
      <c r="AXV9" s="240"/>
      <c r="AXW9" s="241"/>
      <c r="AXX9" s="417"/>
      <c r="AXY9" s="417"/>
      <c r="AXZ9" s="417"/>
      <c r="AYA9" s="242"/>
      <c r="AYB9" s="243"/>
      <c r="AYC9" s="244"/>
      <c r="AYD9" s="240"/>
      <c r="AYE9" s="241"/>
      <c r="AYF9" s="417"/>
      <c r="AYG9" s="417"/>
      <c r="AYH9" s="417"/>
      <c r="AYI9" s="242"/>
      <c r="AYJ9" s="243"/>
      <c r="AYK9" s="244"/>
      <c r="AYL9" s="240"/>
      <c r="AYM9" s="241"/>
      <c r="AYN9" s="417"/>
      <c r="AYO9" s="417"/>
      <c r="AYP9" s="417"/>
      <c r="AYQ9" s="242"/>
      <c r="AYR9" s="243"/>
      <c r="AYS9" s="244"/>
      <c r="AYT9" s="240"/>
      <c r="AYU9" s="241"/>
      <c r="AYV9" s="417"/>
      <c r="AYW9" s="417"/>
      <c r="AYX9" s="417"/>
      <c r="AYY9" s="242"/>
      <c r="AYZ9" s="243"/>
      <c r="AZA9" s="244"/>
      <c r="AZB9" s="240"/>
      <c r="AZC9" s="241"/>
      <c r="AZD9" s="417"/>
      <c r="AZE9" s="417"/>
      <c r="AZF9" s="417"/>
      <c r="AZG9" s="242"/>
      <c r="AZH9" s="243"/>
      <c r="AZI9" s="244"/>
      <c r="AZJ9" s="240"/>
      <c r="AZK9" s="241"/>
      <c r="AZL9" s="417"/>
      <c r="AZM9" s="417"/>
      <c r="AZN9" s="417"/>
      <c r="AZO9" s="242"/>
      <c r="AZP9" s="243"/>
      <c r="AZQ9" s="244"/>
      <c r="AZR9" s="240"/>
      <c r="AZS9" s="241"/>
      <c r="AZT9" s="417"/>
      <c r="AZU9" s="417"/>
      <c r="AZV9" s="417"/>
      <c r="AZW9" s="242"/>
      <c r="AZX9" s="243"/>
      <c r="AZY9" s="244"/>
      <c r="AZZ9" s="240"/>
      <c r="BAA9" s="241"/>
      <c r="BAB9" s="417"/>
      <c r="BAC9" s="417"/>
      <c r="BAD9" s="417"/>
      <c r="BAE9" s="242"/>
      <c r="BAF9" s="243"/>
      <c r="BAG9" s="244"/>
      <c r="BAH9" s="240"/>
      <c r="BAI9" s="241"/>
      <c r="BAJ9" s="417"/>
      <c r="BAK9" s="417"/>
      <c r="BAL9" s="417"/>
      <c r="BAM9" s="242"/>
      <c r="BAN9" s="243"/>
      <c r="BAO9" s="244"/>
      <c r="BAP9" s="240"/>
      <c r="BAQ9" s="241"/>
      <c r="BAR9" s="417"/>
      <c r="BAS9" s="417"/>
      <c r="BAT9" s="417"/>
      <c r="BAU9" s="242"/>
      <c r="BAV9" s="243"/>
      <c r="BAW9" s="244"/>
      <c r="BAX9" s="240"/>
      <c r="BAY9" s="241"/>
      <c r="BAZ9" s="417"/>
      <c r="BBA9" s="417"/>
      <c r="BBB9" s="417"/>
      <c r="BBC9" s="242"/>
      <c r="BBD9" s="243"/>
      <c r="BBE9" s="244"/>
      <c r="BBF9" s="240"/>
      <c r="BBG9" s="241"/>
      <c r="BBH9" s="417"/>
      <c r="BBI9" s="417"/>
      <c r="BBJ9" s="417"/>
      <c r="BBK9" s="242"/>
      <c r="BBL9" s="243"/>
      <c r="BBM9" s="244"/>
      <c r="BBN9" s="240"/>
      <c r="BBO9" s="241"/>
      <c r="BBP9" s="417"/>
      <c r="BBQ9" s="417"/>
      <c r="BBR9" s="417"/>
      <c r="BBS9" s="242"/>
      <c r="BBT9" s="243"/>
      <c r="BBU9" s="244"/>
      <c r="BBV9" s="240"/>
      <c r="BBW9" s="241"/>
      <c r="BBX9" s="417"/>
      <c r="BBY9" s="417"/>
      <c r="BBZ9" s="417"/>
      <c r="BCA9" s="242"/>
      <c r="BCB9" s="243"/>
      <c r="BCC9" s="244"/>
      <c r="BCD9" s="240"/>
      <c r="BCE9" s="241"/>
      <c r="BCF9" s="417"/>
      <c r="BCG9" s="417"/>
      <c r="BCH9" s="417"/>
      <c r="BCI9" s="242"/>
      <c r="BCJ9" s="243"/>
      <c r="BCK9" s="244"/>
      <c r="BCL9" s="240"/>
      <c r="BCM9" s="241"/>
      <c r="BCN9" s="417"/>
      <c r="BCO9" s="417"/>
      <c r="BCP9" s="417"/>
      <c r="BCQ9" s="242"/>
      <c r="BCR9" s="243"/>
      <c r="BCS9" s="244"/>
      <c r="BCT9" s="240"/>
      <c r="BCU9" s="241"/>
      <c r="BCV9" s="417"/>
      <c r="BCW9" s="417"/>
      <c r="BCX9" s="417"/>
      <c r="BCY9" s="242"/>
      <c r="BCZ9" s="243"/>
      <c r="BDA9" s="244"/>
      <c r="BDB9" s="240"/>
      <c r="BDC9" s="241"/>
      <c r="BDD9" s="417"/>
      <c r="BDE9" s="417"/>
      <c r="BDF9" s="417"/>
      <c r="BDG9" s="242"/>
      <c r="BDH9" s="243"/>
      <c r="BDI9" s="244"/>
      <c r="BDJ9" s="240"/>
      <c r="BDK9" s="241"/>
      <c r="BDL9" s="417"/>
      <c r="BDM9" s="417"/>
      <c r="BDN9" s="417"/>
      <c r="BDO9" s="242"/>
      <c r="BDP9" s="243"/>
      <c r="BDQ9" s="244"/>
      <c r="BDR9" s="240"/>
      <c r="BDS9" s="241"/>
      <c r="BDT9" s="417"/>
      <c r="BDU9" s="417"/>
      <c r="BDV9" s="417"/>
      <c r="BDW9" s="242"/>
      <c r="BDX9" s="243"/>
      <c r="BDY9" s="244"/>
      <c r="BDZ9" s="240"/>
      <c r="BEA9" s="241"/>
      <c r="BEB9" s="417"/>
      <c r="BEC9" s="417"/>
      <c r="BED9" s="417"/>
      <c r="BEE9" s="242"/>
      <c r="BEF9" s="243"/>
      <c r="BEG9" s="244"/>
      <c r="BEH9" s="240"/>
      <c r="BEI9" s="241"/>
      <c r="BEJ9" s="417"/>
      <c r="BEK9" s="417"/>
      <c r="BEL9" s="417"/>
      <c r="BEM9" s="242"/>
      <c r="BEN9" s="243"/>
      <c r="BEO9" s="244"/>
      <c r="BEP9" s="240"/>
      <c r="BEQ9" s="241"/>
      <c r="BER9" s="417"/>
      <c r="BES9" s="417"/>
      <c r="BET9" s="417"/>
      <c r="BEU9" s="242"/>
      <c r="BEV9" s="243"/>
      <c r="BEW9" s="244"/>
      <c r="BEX9" s="240"/>
      <c r="BEY9" s="241"/>
      <c r="BEZ9" s="417"/>
      <c r="BFA9" s="417"/>
      <c r="BFB9" s="417"/>
      <c r="BFC9" s="242"/>
      <c r="BFD9" s="243"/>
      <c r="BFE9" s="244"/>
      <c r="BFF9" s="240"/>
      <c r="BFG9" s="241"/>
      <c r="BFH9" s="417"/>
      <c r="BFI9" s="417"/>
      <c r="BFJ9" s="417"/>
      <c r="BFK9" s="242"/>
      <c r="BFL9" s="243"/>
      <c r="BFM9" s="244"/>
      <c r="BFN9" s="240"/>
      <c r="BFO9" s="241"/>
      <c r="BFP9" s="417"/>
      <c r="BFQ9" s="417"/>
      <c r="BFR9" s="417"/>
      <c r="BFS9" s="242"/>
      <c r="BFT9" s="243"/>
      <c r="BFU9" s="244"/>
      <c r="BFV9" s="240"/>
      <c r="BFW9" s="241"/>
      <c r="BFX9" s="417"/>
      <c r="BFY9" s="417"/>
      <c r="BFZ9" s="417"/>
      <c r="BGA9" s="242"/>
      <c r="BGB9" s="243"/>
      <c r="BGC9" s="244"/>
      <c r="BGD9" s="240"/>
      <c r="BGE9" s="241"/>
      <c r="BGF9" s="417"/>
      <c r="BGG9" s="417"/>
      <c r="BGH9" s="417"/>
      <c r="BGI9" s="242"/>
      <c r="BGJ9" s="243"/>
      <c r="BGK9" s="244"/>
      <c r="BGL9" s="240"/>
      <c r="BGM9" s="241"/>
      <c r="BGN9" s="417"/>
      <c r="BGO9" s="417"/>
      <c r="BGP9" s="417"/>
      <c r="BGQ9" s="242"/>
      <c r="BGR9" s="243"/>
      <c r="BGS9" s="244"/>
      <c r="BGT9" s="240"/>
      <c r="BGU9" s="241"/>
      <c r="BGV9" s="417"/>
      <c r="BGW9" s="417"/>
      <c r="BGX9" s="417"/>
      <c r="BGY9" s="242"/>
      <c r="BGZ9" s="243"/>
      <c r="BHA9" s="244"/>
      <c r="BHB9" s="240"/>
      <c r="BHC9" s="241"/>
      <c r="BHD9" s="417"/>
      <c r="BHE9" s="417"/>
      <c r="BHF9" s="417"/>
      <c r="BHG9" s="242"/>
      <c r="BHH9" s="243"/>
      <c r="BHI9" s="244"/>
      <c r="BHJ9" s="240"/>
      <c r="BHK9" s="241"/>
      <c r="BHL9" s="417"/>
      <c r="BHM9" s="417"/>
      <c r="BHN9" s="417"/>
      <c r="BHO9" s="242"/>
      <c r="BHP9" s="243"/>
      <c r="BHQ9" s="244"/>
      <c r="BHR9" s="240"/>
      <c r="BHS9" s="241"/>
      <c r="BHT9" s="417"/>
      <c r="BHU9" s="417"/>
      <c r="BHV9" s="417"/>
      <c r="BHW9" s="242"/>
      <c r="BHX9" s="243"/>
      <c r="BHY9" s="244"/>
      <c r="BHZ9" s="240"/>
      <c r="BIA9" s="241"/>
      <c r="BIB9" s="417"/>
      <c r="BIC9" s="417"/>
      <c r="BID9" s="417"/>
      <c r="BIE9" s="242"/>
      <c r="BIF9" s="243"/>
      <c r="BIG9" s="244"/>
      <c r="BIH9" s="240"/>
      <c r="BII9" s="241"/>
      <c r="BIJ9" s="417"/>
      <c r="BIK9" s="417"/>
      <c r="BIL9" s="417"/>
      <c r="BIM9" s="242"/>
      <c r="BIN9" s="243"/>
      <c r="BIO9" s="244"/>
      <c r="BIP9" s="240"/>
      <c r="BIQ9" s="241"/>
      <c r="BIR9" s="417"/>
      <c r="BIS9" s="417"/>
      <c r="BIT9" s="417"/>
      <c r="BIU9" s="242"/>
      <c r="BIV9" s="243"/>
      <c r="BIW9" s="244"/>
      <c r="BIX9" s="240"/>
      <c r="BIY9" s="241"/>
      <c r="BIZ9" s="417"/>
      <c r="BJA9" s="417"/>
      <c r="BJB9" s="417"/>
      <c r="BJC9" s="242"/>
      <c r="BJD9" s="243"/>
      <c r="BJE9" s="244"/>
      <c r="BJF9" s="240"/>
      <c r="BJG9" s="241"/>
      <c r="BJH9" s="417"/>
      <c r="BJI9" s="417"/>
      <c r="BJJ9" s="417"/>
      <c r="BJK9" s="242"/>
      <c r="BJL9" s="243"/>
      <c r="BJM9" s="244"/>
      <c r="BJN9" s="240"/>
      <c r="BJO9" s="241"/>
      <c r="BJP9" s="417"/>
      <c r="BJQ9" s="417"/>
      <c r="BJR9" s="417"/>
      <c r="BJS9" s="242"/>
      <c r="BJT9" s="243"/>
      <c r="BJU9" s="244"/>
      <c r="BJV9" s="240"/>
      <c r="BJW9" s="241"/>
      <c r="BJX9" s="417"/>
      <c r="BJY9" s="417"/>
      <c r="BJZ9" s="417"/>
      <c r="BKA9" s="242"/>
      <c r="BKB9" s="243"/>
      <c r="BKC9" s="244"/>
      <c r="BKD9" s="240"/>
      <c r="BKE9" s="241"/>
      <c r="BKF9" s="417"/>
      <c r="BKG9" s="417"/>
      <c r="BKH9" s="417"/>
      <c r="BKI9" s="242"/>
      <c r="BKJ9" s="243"/>
      <c r="BKK9" s="244"/>
      <c r="BKL9" s="240"/>
      <c r="BKM9" s="241"/>
      <c r="BKN9" s="417"/>
      <c r="BKO9" s="417"/>
      <c r="BKP9" s="417"/>
      <c r="BKQ9" s="242"/>
      <c r="BKR9" s="243"/>
      <c r="BKS9" s="244"/>
      <c r="BKT9" s="240"/>
      <c r="BKU9" s="241"/>
      <c r="BKV9" s="417"/>
      <c r="BKW9" s="417"/>
      <c r="BKX9" s="417"/>
      <c r="BKY9" s="242"/>
      <c r="BKZ9" s="243"/>
      <c r="BLA9" s="244"/>
      <c r="BLB9" s="240"/>
      <c r="BLC9" s="241"/>
      <c r="BLD9" s="417"/>
      <c r="BLE9" s="417"/>
      <c r="BLF9" s="417"/>
      <c r="BLG9" s="242"/>
      <c r="BLH9" s="243"/>
      <c r="BLI9" s="244"/>
      <c r="BLJ9" s="240"/>
      <c r="BLK9" s="241"/>
      <c r="BLL9" s="417"/>
      <c r="BLM9" s="417"/>
      <c r="BLN9" s="417"/>
      <c r="BLO9" s="242"/>
      <c r="BLP9" s="243"/>
      <c r="BLQ9" s="244"/>
      <c r="BLR9" s="240"/>
      <c r="BLS9" s="241"/>
      <c r="BLT9" s="417"/>
      <c r="BLU9" s="417"/>
      <c r="BLV9" s="417"/>
      <c r="BLW9" s="242"/>
      <c r="BLX9" s="243"/>
      <c r="BLY9" s="244"/>
      <c r="BLZ9" s="240"/>
      <c r="BMA9" s="241"/>
      <c r="BMB9" s="417"/>
      <c r="BMC9" s="417"/>
      <c r="BMD9" s="417"/>
      <c r="BME9" s="242"/>
      <c r="BMF9" s="243"/>
      <c r="BMG9" s="244"/>
      <c r="BMH9" s="240"/>
      <c r="BMI9" s="241"/>
      <c r="BMJ9" s="417"/>
      <c r="BMK9" s="417"/>
      <c r="BML9" s="417"/>
      <c r="BMM9" s="242"/>
      <c r="BMN9" s="243"/>
      <c r="BMO9" s="244"/>
      <c r="BMP9" s="240"/>
      <c r="BMQ9" s="241"/>
      <c r="BMR9" s="417"/>
      <c r="BMS9" s="417"/>
      <c r="BMT9" s="417"/>
      <c r="BMU9" s="242"/>
      <c r="BMV9" s="243"/>
      <c r="BMW9" s="244"/>
      <c r="BMX9" s="240"/>
      <c r="BMY9" s="241"/>
      <c r="BMZ9" s="417"/>
      <c r="BNA9" s="417"/>
      <c r="BNB9" s="417"/>
      <c r="BNC9" s="242"/>
      <c r="BND9" s="243"/>
      <c r="BNE9" s="244"/>
      <c r="BNF9" s="240"/>
      <c r="BNG9" s="241"/>
      <c r="BNH9" s="417"/>
      <c r="BNI9" s="417"/>
      <c r="BNJ9" s="417"/>
      <c r="BNK9" s="242"/>
      <c r="BNL9" s="243"/>
      <c r="BNM9" s="244"/>
      <c r="BNN9" s="240"/>
      <c r="BNO9" s="241"/>
      <c r="BNP9" s="417"/>
      <c r="BNQ9" s="417"/>
      <c r="BNR9" s="417"/>
      <c r="BNS9" s="242"/>
      <c r="BNT9" s="243"/>
      <c r="BNU9" s="244"/>
      <c r="BNV9" s="240"/>
      <c r="BNW9" s="241"/>
      <c r="BNX9" s="417"/>
      <c r="BNY9" s="417"/>
      <c r="BNZ9" s="417"/>
      <c r="BOA9" s="242"/>
      <c r="BOB9" s="243"/>
      <c r="BOC9" s="244"/>
      <c r="BOD9" s="240"/>
      <c r="BOE9" s="241"/>
      <c r="BOF9" s="417"/>
      <c r="BOG9" s="417"/>
      <c r="BOH9" s="417"/>
      <c r="BOI9" s="242"/>
      <c r="BOJ9" s="243"/>
      <c r="BOK9" s="244"/>
      <c r="BOL9" s="240"/>
      <c r="BOM9" s="241"/>
      <c r="BON9" s="417"/>
      <c r="BOO9" s="417"/>
      <c r="BOP9" s="417"/>
      <c r="BOQ9" s="242"/>
      <c r="BOR9" s="243"/>
      <c r="BOS9" s="244"/>
      <c r="BOT9" s="240"/>
      <c r="BOU9" s="241"/>
      <c r="BOV9" s="417"/>
      <c r="BOW9" s="417"/>
      <c r="BOX9" s="417"/>
      <c r="BOY9" s="242"/>
      <c r="BOZ9" s="243"/>
      <c r="BPA9" s="244"/>
      <c r="BPB9" s="240"/>
      <c r="BPC9" s="241"/>
      <c r="BPD9" s="417"/>
      <c r="BPE9" s="417"/>
      <c r="BPF9" s="417"/>
      <c r="BPG9" s="242"/>
      <c r="BPH9" s="243"/>
      <c r="BPI9" s="244"/>
      <c r="BPJ9" s="240"/>
      <c r="BPK9" s="241"/>
      <c r="BPL9" s="417"/>
      <c r="BPM9" s="417"/>
      <c r="BPN9" s="417"/>
      <c r="BPO9" s="242"/>
      <c r="BPP9" s="243"/>
      <c r="BPQ9" s="244"/>
      <c r="BPR9" s="240"/>
      <c r="BPS9" s="241"/>
      <c r="BPT9" s="417"/>
      <c r="BPU9" s="417"/>
      <c r="BPV9" s="417"/>
      <c r="BPW9" s="242"/>
      <c r="BPX9" s="243"/>
      <c r="BPY9" s="244"/>
      <c r="BPZ9" s="240"/>
      <c r="BQA9" s="241"/>
      <c r="BQB9" s="417"/>
      <c r="BQC9" s="417"/>
      <c r="BQD9" s="417"/>
      <c r="BQE9" s="242"/>
      <c r="BQF9" s="243"/>
      <c r="BQG9" s="244"/>
      <c r="BQH9" s="240"/>
      <c r="BQI9" s="241"/>
      <c r="BQJ9" s="417"/>
      <c r="BQK9" s="417"/>
      <c r="BQL9" s="417"/>
      <c r="BQM9" s="242"/>
      <c r="BQN9" s="243"/>
      <c r="BQO9" s="244"/>
      <c r="BQP9" s="240"/>
      <c r="BQQ9" s="241"/>
      <c r="BQR9" s="417"/>
      <c r="BQS9" s="417"/>
      <c r="BQT9" s="417"/>
      <c r="BQU9" s="242"/>
      <c r="BQV9" s="243"/>
      <c r="BQW9" s="244"/>
      <c r="BQX9" s="240"/>
      <c r="BQY9" s="241"/>
      <c r="BQZ9" s="417"/>
      <c r="BRA9" s="417"/>
      <c r="BRB9" s="417"/>
      <c r="BRC9" s="242"/>
      <c r="BRD9" s="243"/>
      <c r="BRE9" s="244"/>
      <c r="BRF9" s="240"/>
      <c r="BRG9" s="241"/>
      <c r="BRH9" s="417"/>
      <c r="BRI9" s="417"/>
      <c r="BRJ9" s="417"/>
      <c r="BRK9" s="242"/>
      <c r="BRL9" s="243"/>
      <c r="BRM9" s="244"/>
      <c r="BRN9" s="240"/>
      <c r="BRO9" s="241"/>
      <c r="BRP9" s="417"/>
      <c r="BRQ9" s="417"/>
      <c r="BRR9" s="417"/>
      <c r="BRS9" s="242"/>
      <c r="BRT9" s="243"/>
      <c r="BRU9" s="244"/>
      <c r="BRV9" s="240"/>
      <c r="BRW9" s="241"/>
      <c r="BRX9" s="417"/>
      <c r="BRY9" s="417"/>
      <c r="BRZ9" s="417"/>
      <c r="BSA9" s="242"/>
      <c r="BSB9" s="243"/>
      <c r="BSC9" s="244"/>
      <c r="BSD9" s="240"/>
      <c r="BSE9" s="241"/>
      <c r="BSF9" s="417"/>
      <c r="BSG9" s="417"/>
      <c r="BSH9" s="417"/>
      <c r="BSI9" s="242"/>
      <c r="BSJ9" s="243"/>
      <c r="BSK9" s="244"/>
      <c r="BSL9" s="240"/>
      <c r="BSM9" s="241"/>
      <c r="BSN9" s="417"/>
      <c r="BSO9" s="417"/>
      <c r="BSP9" s="417"/>
      <c r="BSQ9" s="242"/>
      <c r="BSR9" s="243"/>
      <c r="BSS9" s="244"/>
      <c r="BST9" s="240"/>
      <c r="BSU9" s="241"/>
      <c r="BSV9" s="417"/>
      <c r="BSW9" s="417"/>
      <c r="BSX9" s="417"/>
      <c r="BSY9" s="242"/>
      <c r="BSZ9" s="243"/>
      <c r="BTA9" s="244"/>
      <c r="BTB9" s="240"/>
      <c r="BTC9" s="241"/>
      <c r="BTD9" s="417"/>
      <c r="BTE9" s="417"/>
      <c r="BTF9" s="417"/>
      <c r="BTG9" s="242"/>
      <c r="BTH9" s="243"/>
      <c r="BTI9" s="244"/>
      <c r="BTJ9" s="240"/>
      <c r="BTK9" s="241"/>
      <c r="BTL9" s="417"/>
      <c r="BTM9" s="417"/>
      <c r="BTN9" s="417"/>
      <c r="BTO9" s="242"/>
      <c r="BTP9" s="243"/>
      <c r="BTQ9" s="244"/>
      <c r="BTR9" s="240"/>
      <c r="BTS9" s="241"/>
      <c r="BTT9" s="417"/>
      <c r="BTU9" s="417"/>
      <c r="BTV9" s="417"/>
      <c r="BTW9" s="242"/>
      <c r="BTX9" s="243"/>
      <c r="BTY9" s="244"/>
      <c r="BTZ9" s="240"/>
      <c r="BUA9" s="241"/>
      <c r="BUB9" s="417"/>
      <c r="BUC9" s="417"/>
      <c r="BUD9" s="417"/>
      <c r="BUE9" s="242"/>
      <c r="BUF9" s="243"/>
      <c r="BUG9" s="244"/>
      <c r="BUH9" s="240"/>
      <c r="BUI9" s="241"/>
      <c r="BUJ9" s="417"/>
      <c r="BUK9" s="417"/>
      <c r="BUL9" s="417"/>
      <c r="BUM9" s="242"/>
      <c r="BUN9" s="243"/>
      <c r="BUO9" s="244"/>
      <c r="BUP9" s="240"/>
      <c r="BUQ9" s="241"/>
      <c r="BUR9" s="417"/>
      <c r="BUS9" s="417"/>
      <c r="BUT9" s="417"/>
      <c r="BUU9" s="242"/>
      <c r="BUV9" s="243"/>
      <c r="BUW9" s="244"/>
      <c r="BUX9" s="240"/>
      <c r="BUY9" s="241"/>
      <c r="BUZ9" s="417"/>
      <c r="BVA9" s="417"/>
      <c r="BVB9" s="417"/>
      <c r="BVC9" s="242"/>
      <c r="BVD9" s="243"/>
      <c r="BVE9" s="244"/>
      <c r="BVF9" s="240"/>
      <c r="BVG9" s="241"/>
      <c r="BVH9" s="417"/>
      <c r="BVI9" s="417"/>
      <c r="BVJ9" s="417"/>
      <c r="BVK9" s="242"/>
      <c r="BVL9" s="243"/>
      <c r="BVM9" s="244"/>
      <c r="BVN9" s="240"/>
      <c r="BVO9" s="241"/>
      <c r="BVP9" s="417"/>
      <c r="BVQ9" s="417"/>
      <c r="BVR9" s="417"/>
      <c r="BVS9" s="242"/>
      <c r="BVT9" s="243"/>
      <c r="BVU9" s="244"/>
      <c r="BVV9" s="240"/>
      <c r="BVW9" s="241"/>
      <c r="BVX9" s="417"/>
      <c r="BVY9" s="417"/>
      <c r="BVZ9" s="417"/>
      <c r="BWA9" s="242"/>
      <c r="BWB9" s="243"/>
      <c r="BWC9" s="244"/>
      <c r="BWD9" s="240"/>
      <c r="BWE9" s="241"/>
      <c r="BWF9" s="417"/>
      <c r="BWG9" s="417"/>
      <c r="BWH9" s="417"/>
      <c r="BWI9" s="242"/>
      <c r="BWJ9" s="243"/>
      <c r="BWK9" s="244"/>
      <c r="BWL9" s="240"/>
      <c r="BWM9" s="241"/>
      <c r="BWN9" s="417"/>
      <c r="BWO9" s="417"/>
      <c r="BWP9" s="417"/>
      <c r="BWQ9" s="242"/>
      <c r="BWR9" s="243"/>
      <c r="BWS9" s="244"/>
      <c r="BWT9" s="240"/>
      <c r="BWU9" s="241"/>
      <c r="BWV9" s="417"/>
      <c r="BWW9" s="417"/>
      <c r="BWX9" s="417"/>
      <c r="BWY9" s="242"/>
      <c r="BWZ9" s="243"/>
      <c r="BXA9" s="244"/>
      <c r="BXB9" s="240"/>
      <c r="BXC9" s="241"/>
      <c r="BXD9" s="417"/>
      <c r="BXE9" s="417"/>
      <c r="BXF9" s="417"/>
      <c r="BXG9" s="242"/>
      <c r="BXH9" s="243"/>
      <c r="BXI9" s="244"/>
      <c r="BXJ9" s="240"/>
      <c r="BXK9" s="241"/>
      <c r="BXL9" s="417"/>
      <c r="BXM9" s="417"/>
      <c r="BXN9" s="417"/>
      <c r="BXO9" s="242"/>
      <c r="BXP9" s="243"/>
      <c r="BXQ9" s="244"/>
      <c r="BXR9" s="240"/>
      <c r="BXS9" s="241"/>
      <c r="BXT9" s="417"/>
      <c r="BXU9" s="417"/>
      <c r="BXV9" s="417"/>
      <c r="BXW9" s="242"/>
      <c r="BXX9" s="243"/>
      <c r="BXY9" s="244"/>
      <c r="BXZ9" s="240"/>
      <c r="BYA9" s="241"/>
      <c r="BYB9" s="417"/>
      <c r="BYC9" s="417"/>
      <c r="BYD9" s="417"/>
      <c r="BYE9" s="242"/>
      <c r="BYF9" s="243"/>
      <c r="BYG9" s="244"/>
      <c r="BYH9" s="240"/>
      <c r="BYI9" s="241"/>
      <c r="BYJ9" s="417"/>
      <c r="BYK9" s="417"/>
      <c r="BYL9" s="417"/>
      <c r="BYM9" s="242"/>
      <c r="BYN9" s="243"/>
      <c r="BYO9" s="244"/>
      <c r="BYP9" s="240"/>
      <c r="BYQ9" s="241"/>
      <c r="BYR9" s="417"/>
      <c r="BYS9" s="417"/>
      <c r="BYT9" s="417"/>
      <c r="BYU9" s="242"/>
      <c r="BYV9" s="243"/>
      <c r="BYW9" s="244"/>
      <c r="BYX9" s="240"/>
      <c r="BYY9" s="241"/>
      <c r="BYZ9" s="417"/>
      <c r="BZA9" s="417"/>
      <c r="BZB9" s="417"/>
      <c r="BZC9" s="242"/>
      <c r="BZD9" s="243"/>
      <c r="BZE9" s="244"/>
      <c r="BZF9" s="240"/>
      <c r="BZG9" s="241"/>
      <c r="BZH9" s="417"/>
      <c r="BZI9" s="417"/>
      <c r="BZJ9" s="417"/>
      <c r="BZK9" s="242"/>
      <c r="BZL9" s="243"/>
      <c r="BZM9" s="244"/>
      <c r="BZN9" s="240"/>
      <c r="BZO9" s="241"/>
      <c r="BZP9" s="417"/>
      <c r="BZQ9" s="417"/>
      <c r="BZR9" s="417"/>
      <c r="BZS9" s="242"/>
      <c r="BZT9" s="243"/>
      <c r="BZU9" s="244"/>
      <c r="BZV9" s="240"/>
      <c r="BZW9" s="241"/>
      <c r="BZX9" s="417"/>
      <c r="BZY9" s="417"/>
      <c r="BZZ9" s="417"/>
      <c r="CAA9" s="242"/>
      <c r="CAB9" s="243"/>
      <c r="CAC9" s="244"/>
      <c r="CAD9" s="240"/>
      <c r="CAE9" s="241"/>
      <c r="CAF9" s="417"/>
      <c r="CAG9" s="417"/>
      <c r="CAH9" s="417"/>
      <c r="CAI9" s="242"/>
      <c r="CAJ9" s="243"/>
      <c r="CAK9" s="244"/>
      <c r="CAL9" s="240"/>
      <c r="CAM9" s="241"/>
      <c r="CAN9" s="417"/>
      <c r="CAO9" s="417"/>
      <c r="CAP9" s="417"/>
      <c r="CAQ9" s="242"/>
      <c r="CAR9" s="243"/>
      <c r="CAS9" s="244"/>
      <c r="CAT9" s="240"/>
      <c r="CAU9" s="241"/>
      <c r="CAV9" s="417"/>
      <c r="CAW9" s="417"/>
      <c r="CAX9" s="417"/>
      <c r="CAY9" s="242"/>
      <c r="CAZ9" s="243"/>
      <c r="CBA9" s="244"/>
      <c r="CBB9" s="240"/>
      <c r="CBC9" s="241"/>
      <c r="CBD9" s="417"/>
      <c r="CBE9" s="417"/>
      <c r="CBF9" s="417"/>
      <c r="CBG9" s="242"/>
      <c r="CBH9" s="243"/>
      <c r="CBI9" s="244"/>
      <c r="CBJ9" s="240"/>
      <c r="CBK9" s="241"/>
      <c r="CBL9" s="417"/>
      <c r="CBM9" s="417"/>
      <c r="CBN9" s="417"/>
      <c r="CBO9" s="242"/>
      <c r="CBP9" s="243"/>
      <c r="CBQ9" s="244"/>
      <c r="CBR9" s="240"/>
      <c r="CBS9" s="241"/>
      <c r="CBT9" s="417"/>
      <c r="CBU9" s="417"/>
      <c r="CBV9" s="417"/>
      <c r="CBW9" s="242"/>
      <c r="CBX9" s="243"/>
      <c r="CBY9" s="244"/>
      <c r="CBZ9" s="240"/>
      <c r="CCA9" s="241"/>
      <c r="CCB9" s="417"/>
      <c r="CCC9" s="417"/>
      <c r="CCD9" s="417"/>
      <c r="CCE9" s="242"/>
      <c r="CCF9" s="243"/>
      <c r="CCG9" s="244"/>
      <c r="CCH9" s="240"/>
      <c r="CCI9" s="241"/>
      <c r="CCJ9" s="417"/>
      <c r="CCK9" s="417"/>
      <c r="CCL9" s="417"/>
      <c r="CCM9" s="242"/>
      <c r="CCN9" s="243"/>
      <c r="CCO9" s="244"/>
      <c r="CCP9" s="240"/>
      <c r="CCQ9" s="241"/>
      <c r="CCR9" s="417"/>
      <c r="CCS9" s="417"/>
      <c r="CCT9" s="417"/>
      <c r="CCU9" s="242"/>
      <c r="CCV9" s="243"/>
      <c r="CCW9" s="244"/>
      <c r="CCX9" s="240"/>
      <c r="CCY9" s="241"/>
      <c r="CCZ9" s="417"/>
      <c r="CDA9" s="417"/>
      <c r="CDB9" s="417"/>
      <c r="CDC9" s="242"/>
      <c r="CDD9" s="243"/>
      <c r="CDE9" s="244"/>
      <c r="CDF9" s="240"/>
      <c r="CDG9" s="241"/>
      <c r="CDH9" s="417"/>
      <c r="CDI9" s="417"/>
      <c r="CDJ9" s="417"/>
      <c r="CDK9" s="242"/>
      <c r="CDL9" s="243"/>
      <c r="CDM9" s="244"/>
      <c r="CDN9" s="240"/>
      <c r="CDO9" s="241"/>
      <c r="CDP9" s="417"/>
      <c r="CDQ9" s="417"/>
      <c r="CDR9" s="417"/>
      <c r="CDS9" s="242"/>
      <c r="CDT9" s="243"/>
      <c r="CDU9" s="244"/>
      <c r="CDV9" s="240"/>
      <c r="CDW9" s="241"/>
      <c r="CDX9" s="417"/>
      <c r="CDY9" s="417"/>
      <c r="CDZ9" s="417"/>
      <c r="CEA9" s="242"/>
      <c r="CEB9" s="243"/>
      <c r="CEC9" s="244"/>
      <c r="CED9" s="240"/>
      <c r="CEE9" s="241"/>
      <c r="CEF9" s="417"/>
      <c r="CEG9" s="417"/>
      <c r="CEH9" s="417"/>
      <c r="CEI9" s="242"/>
      <c r="CEJ9" s="243"/>
      <c r="CEK9" s="244"/>
      <c r="CEL9" s="240"/>
      <c r="CEM9" s="241"/>
      <c r="CEN9" s="417"/>
      <c r="CEO9" s="417"/>
      <c r="CEP9" s="417"/>
      <c r="CEQ9" s="242"/>
      <c r="CER9" s="243"/>
      <c r="CES9" s="244"/>
      <c r="CET9" s="240"/>
      <c r="CEU9" s="241"/>
      <c r="CEV9" s="417"/>
      <c r="CEW9" s="417"/>
      <c r="CEX9" s="417"/>
      <c r="CEY9" s="242"/>
      <c r="CEZ9" s="243"/>
      <c r="CFA9" s="244"/>
      <c r="CFB9" s="240"/>
      <c r="CFC9" s="241"/>
      <c r="CFD9" s="417"/>
      <c r="CFE9" s="417"/>
      <c r="CFF9" s="417"/>
      <c r="CFG9" s="242"/>
      <c r="CFH9" s="243"/>
      <c r="CFI9" s="244"/>
      <c r="CFJ9" s="240"/>
      <c r="CFK9" s="241"/>
      <c r="CFL9" s="417"/>
      <c r="CFM9" s="417"/>
      <c r="CFN9" s="417"/>
      <c r="CFO9" s="242"/>
      <c r="CFP9" s="243"/>
      <c r="CFQ9" s="244"/>
      <c r="CFR9" s="240"/>
      <c r="CFS9" s="241"/>
      <c r="CFT9" s="417"/>
      <c r="CFU9" s="417"/>
      <c r="CFV9" s="417"/>
      <c r="CFW9" s="242"/>
      <c r="CFX9" s="243"/>
      <c r="CFY9" s="244"/>
      <c r="CFZ9" s="240"/>
      <c r="CGA9" s="241"/>
      <c r="CGB9" s="417"/>
      <c r="CGC9" s="417"/>
      <c r="CGD9" s="417"/>
      <c r="CGE9" s="242"/>
      <c r="CGF9" s="243"/>
      <c r="CGG9" s="244"/>
      <c r="CGH9" s="240"/>
      <c r="CGI9" s="241"/>
      <c r="CGJ9" s="417"/>
      <c r="CGK9" s="417"/>
      <c r="CGL9" s="417"/>
      <c r="CGM9" s="242"/>
      <c r="CGN9" s="243"/>
      <c r="CGO9" s="244"/>
      <c r="CGP9" s="240"/>
      <c r="CGQ9" s="241"/>
      <c r="CGR9" s="417"/>
      <c r="CGS9" s="417"/>
      <c r="CGT9" s="417"/>
      <c r="CGU9" s="242"/>
      <c r="CGV9" s="243"/>
      <c r="CGW9" s="244"/>
      <c r="CGX9" s="240"/>
      <c r="CGY9" s="241"/>
      <c r="CGZ9" s="417"/>
      <c r="CHA9" s="417"/>
      <c r="CHB9" s="417"/>
      <c r="CHC9" s="242"/>
      <c r="CHD9" s="243"/>
      <c r="CHE9" s="244"/>
      <c r="CHF9" s="240"/>
      <c r="CHG9" s="241"/>
      <c r="CHH9" s="417"/>
      <c r="CHI9" s="417"/>
      <c r="CHJ9" s="417"/>
      <c r="CHK9" s="242"/>
      <c r="CHL9" s="243"/>
      <c r="CHM9" s="244"/>
      <c r="CHN9" s="240"/>
      <c r="CHO9" s="241"/>
      <c r="CHP9" s="417"/>
      <c r="CHQ9" s="417"/>
      <c r="CHR9" s="417"/>
      <c r="CHS9" s="242"/>
      <c r="CHT9" s="243"/>
      <c r="CHU9" s="244"/>
      <c r="CHV9" s="240"/>
      <c r="CHW9" s="241"/>
      <c r="CHX9" s="417"/>
      <c r="CHY9" s="417"/>
      <c r="CHZ9" s="417"/>
      <c r="CIA9" s="242"/>
      <c r="CIB9" s="243"/>
      <c r="CIC9" s="244"/>
      <c r="CID9" s="240"/>
      <c r="CIE9" s="241"/>
      <c r="CIF9" s="417"/>
      <c r="CIG9" s="417"/>
      <c r="CIH9" s="417"/>
      <c r="CII9" s="242"/>
      <c r="CIJ9" s="243"/>
      <c r="CIK9" s="244"/>
      <c r="CIL9" s="240"/>
      <c r="CIM9" s="241"/>
      <c r="CIN9" s="417"/>
      <c r="CIO9" s="417"/>
      <c r="CIP9" s="417"/>
      <c r="CIQ9" s="242"/>
      <c r="CIR9" s="243"/>
      <c r="CIS9" s="244"/>
      <c r="CIT9" s="240"/>
      <c r="CIU9" s="241"/>
      <c r="CIV9" s="417"/>
      <c r="CIW9" s="417"/>
      <c r="CIX9" s="417"/>
      <c r="CIY9" s="242"/>
      <c r="CIZ9" s="243"/>
      <c r="CJA9" s="244"/>
      <c r="CJB9" s="240"/>
      <c r="CJC9" s="241"/>
      <c r="CJD9" s="417"/>
      <c r="CJE9" s="417"/>
      <c r="CJF9" s="417"/>
      <c r="CJG9" s="242"/>
      <c r="CJH9" s="243"/>
      <c r="CJI9" s="244"/>
      <c r="CJJ9" s="240"/>
      <c r="CJK9" s="241"/>
      <c r="CJL9" s="417"/>
      <c r="CJM9" s="417"/>
      <c r="CJN9" s="417"/>
      <c r="CJO9" s="242"/>
      <c r="CJP9" s="243"/>
      <c r="CJQ9" s="244"/>
      <c r="CJR9" s="240"/>
      <c r="CJS9" s="241"/>
      <c r="CJT9" s="417"/>
      <c r="CJU9" s="417"/>
      <c r="CJV9" s="417"/>
      <c r="CJW9" s="242"/>
      <c r="CJX9" s="243"/>
      <c r="CJY9" s="244"/>
      <c r="CJZ9" s="240"/>
      <c r="CKA9" s="241"/>
      <c r="CKB9" s="417"/>
      <c r="CKC9" s="417"/>
      <c r="CKD9" s="417"/>
      <c r="CKE9" s="242"/>
      <c r="CKF9" s="243"/>
      <c r="CKG9" s="244"/>
      <c r="CKH9" s="240"/>
      <c r="CKI9" s="241"/>
      <c r="CKJ9" s="417"/>
      <c r="CKK9" s="417"/>
      <c r="CKL9" s="417"/>
      <c r="CKM9" s="242"/>
      <c r="CKN9" s="243"/>
      <c r="CKO9" s="244"/>
      <c r="CKP9" s="240"/>
      <c r="CKQ9" s="241"/>
      <c r="CKR9" s="417"/>
      <c r="CKS9" s="417"/>
      <c r="CKT9" s="417"/>
      <c r="CKU9" s="242"/>
      <c r="CKV9" s="243"/>
      <c r="CKW9" s="244"/>
      <c r="CKX9" s="240"/>
      <c r="CKY9" s="241"/>
      <c r="CKZ9" s="417"/>
      <c r="CLA9" s="417"/>
      <c r="CLB9" s="417"/>
      <c r="CLC9" s="242"/>
      <c r="CLD9" s="243"/>
      <c r="CLE9" s="244"/>
      <c r="CLF9" s="240"/>
      <c r="CLG9" s="241"/>
      <c r="CLH9" s="417"/>
      <c r="CLI9" s="417"/>
      <c r="CLJ9" s="417"/>
      <c r="CLK9" s="242"/>
      <c r="CLL9" s="243"/>
      <c r="CLM9" s="244"/>
      <c r="CLN9" s="240"/>
      <c r="CLO9" s="241"/>
      <c r="CLP9" s="417"/>
      <c r="CLQ9" s="417"/>
      <c r="CLR9" s="417"/>
      <c r="CLS9" s="242"/>
      <c r="CLT9" s="243"/>
      <c r="CLU9" s="244"/>
      <c r="CLV9" s="240"/>
      <c r="CLW9" s="241"/>
      <c r="CLX9" s="417"/>
      <c r="CLY9" s="417"/>
      <c r="CLZ9" s="417"/>
      <c r="CMA9" s="242"/>
      <c r="CMB9" s="243"/>
      <c r="CMC9" s="244"/>
      <c r="CMD9" s="240"/>
      <c r="CME9" s="241"/>
      <c r="CMF9" s="417"/>
      <c r="CMG9" s="417"/>
      <c r="CMH9" s="417"/>
      <c r="CMI9" s="242"/>
      <c r="CMJ9" s="243"/>
      <c r="CMK9" s="244"/>
      <c r="CML9" s="240"/>
      <c r="CMM9" s="241"/>
      <c r="CMN9" s="417"/>
      <c r="CMO9" s="417"/>
      <c r="CMP9" s="417"/>
      <c r="CMQ9" s="242"/>
      <c r="CMR9" s="243"/>
      <c r="CMS9" s="244"/>
      <c r="CMT9" s="240"/>
      <c r="CMU9" s="241"/>
      <c r="CMV9" s="417"/>
      <c r="CMW9" s="417"/>
      <c r="CMX9" s="417"/>
      <c r="CMY9" s="242"/>
      <c r="CMZ9" s="243"/>
      <c r="CNA9" s="244"/>
      <c r="CNB9" s="240"/>
      <c r="CNC9" s="241"/>
      <c r="CND9" s="417"/>
      <c r="CNE9" s="417"/>
      <c r="CNF9" s="417"/>
      <c r="CNG9" s="242"/>
      <c r="CNH9" s="243"/>
      <c r="CNI9" s="244"/>
      <c r="CNJ9" s="240"/>
      <c r="CNK9" s="241"/>
      <c r="CNL9" s="417"/>
      <c r="CNM9" s="417"/>
      <c r="CNN9" s="417"/>
      <c r="CNO9" s="242"/>
      <c r="CNP9" s="243"/>
      <c r="CNQ9" s="244"/>
      <c r="CNR9" s="240"/>
      <c r="CNS9" s="241"/>
      <c r="CNT9" s="417"/>
      <c r="CNU9" s="417"/>
      <c r="CNV9" s="417"/>
      <c r="CNW9" s="242"/>
      <c r="CNX9" s="243"/>
      <c r="CNY9" s="244"/>
      <c r="CNZ9" s="240"/>
      <c r="COA9" s="241"/>
      <c r="COB9" s="417"/>
      <c r="COC9" s="417"/>
      <c r="COD9" s="417"/>
      <c r="COE9" s="242"/>
      <c r="COF9" s="243"/>
      <c r="COG9" s="244"/>
      <c r="COH9" s="240"/>
      <c r="COI9" s="241"/>
      <c r="COJ9" s="417"/>
      <c r="COK9" s="417"/>
      <c r="COL9" s="417"/>
      <c r="COM9" s="242"/>
      <c r="CON9" s="243"/>
      <c r="COO9" s="244"/>
      <c r="COP9" s="240"/>
      <c r="COQ9" s="241"/>
      <c r="COR9" s="417"/>
      <c r="COS9" s="417"/>
      <c r="COT9" s="417"/>
      <c r="COU9" s="242"/>
      <c r="COV9" s="243"/>
      <c r="COW9" s="244"/>
      <c r="COX9" s="240"/>
      <c r="COY9" s="241"/>
      <c r="COZ9" s="417"/>
      <c r="CPA9" s="417"/>
      <c r="CPB9" s="417"/>
      <c r="CPC9" s="242"/>
      <c r="CPD9" s="243"/>
      <c r="CPE9" s="244"/>
      <c r="CPF9" s="240"/>
      <c r="CPG9" s="241"/>
      <c r="CPH9" s="417"/>
      <c r="CPI9" s="417"/>
      <c r="CPJ9" s="417"/>
      <c r="CPK9" s="242"/>
      <c r="CPL9" s="243"/>
      <c r="CPM9" s="244"/>
      <c r="CPN9" s="240"/>
      <c r="CPO9" s="241"/>
      <c r="CPP9" s="417"/>
      <c r="CPQ9" s="417"/>
      <c r="CPR9" s="417"/>
      <c r="CPS9" s="242"/>
      <c r="CPT9" s="243"/>
      <c r="CPU9" s="244"/>
      <c r="CPV9" s="240"/>
      <c r="CPW9" s="241"/>
      <c r="CPX9" s="417"/>
      <c r="CPY9" s="417"/>
      <c r="CPZ9" s="417"/>
      <c r="CQA9" s="242"/>
      <c r="CQB9" s="243"/>
      <c r="CQC9" s="244"/>
      <c r="CQD9" s="240"/>
      <c r="CQE9" s="241"/>
      <c r="CQF9" s="417"/>
      <c r="CQG9" s="417"/>
      <c r="CQH9" s="417"/>
      <c r="CQI9" s="242"/>
      <c r="CQJ9" s="243"/>
      <c r="CQK9" s="244"/>
      <c r="CQL9" s="240"/>
      <c r="CQM9" s="241"/>
      <c r="CQN9" s="417"/>
      <c r="CQO9" s="417"/>
      <c r="CQP9" s="417"/>
      <c r="CQQ9" s="242"/>
      <c r="CQR9" s="243"/>
      <c r="CQS9" s="244"/>
      <c r="CQT9" s="240"/>
      <c r="CQU9" s="241"/>
      <c r="CQV9" s="417"/>
      <c r="CQW9" s="417"/>
      <c r="CQX9" s="417"/>
      <c r="CQY9" s="242"/>
      <c r="CQZ9" s="243"/>
      <c r="CRA9" s="244"/>
      <c r="CRB9" s="240"/>
      <c r="CRC9" s="241"/>
      <c r="CRD9" s="417"/>
      <c r="CRE9" s="417"/>
      <c r="CRF9" s="417"/>
      <c r="CRG9" s="242"/>
      <c r="CRH9" s="243"/>
      <c r="CRI9" s="244"/>
      <c r="CRJ9" s="240"/>
      <c r="CRK9" s="241"/>
      <c r="CRL9" s="417"/>
      <c r="CRM9" s="417"/>
      <c r="CRN9" s="417"/>
      <c r="CRO9" s="242"/>
      <c r="CRP9" s="243"/>
      <c r="CRQ9" s="244"/>
      <c r="CRR9" s="240"/>
      <c r="CRS9" s="241"/>
      <c r="CRT9" s="417"/>
      <c r="CRU9" s="417"/>
      <c r="CRV9" s="417"/>
      <c r="CRW9" s="242"/>
      <c r="CRX9" s="243"/>
      <c r="CRY9" s="244"/>
      <c r="CRZ9" s="240"/>
      <c r="CSA9" s="241"/>
      <c r="CSB9" s="417"/>
      <c r="CSC9" s="417"/>
      <c r="CSD9" s="417"/>
      <c r="CSE9" s="242"/>
      <c r="CSF9" s="243"/>
      <c r="CSG9" s="244"/>
      <c r="CSH9" s="240"/>
      <c r="CSI9" s="241"/>
      <c r="CSJ9" s="417"/>
      <c r="CSK9" s="417"/>
      <c r="CSL9" s="417"/>
      <c r="CSM9" s="242"/>
      <c r="CSN9" s="243"/>
      <c r="CSO9" s="244"/>
      <c r="CSP9" s="240"/>
      <c r="CSQ9" s="241"/>
      <c r="CSR9" s="417"/>
      <c r="CSS9" s="417"/>
      <c r="CST9" s="417"/>
      <c r="CSU9" s="242"/>
      <c r="CSV9" s="243"/>
      <c r="CSW9" s="244"/>
      <c r="CSX9" s="240"/>
      <c r="CSY9" s="241"/>
      <c r="CSZ9" s="417"/>
      <c r="CTA9" s="417"/>
      <c r="CTB9" s="417"/>
      <c r="CTC9" s="242"/>
      <c r="CTD9" s="243"/>
      <c r="CTE9" s="244"/>
      <c r="CTF9" s="240"/>
      <c r="CTG9" s="241"/>
      <c r="CTH9" s="417"/>
      <c r="CTI9" s="417"/>
      <c r="CTJ9" s="417"/>
      <c r="CTK9" s="242"/>
      <c r="CTL9" s="243"/>
      <c r="CTM9" s="244"/>
      <c r="CTN9" s="240"/>
      <c r="CTO9" s="241"/>
      <c r="CTP9" s="417"/>
      <c r="CTQ9" s="417"/>
      <c r="CTR9" s="417"/>
      <c r="CTS9" s="242"/>
      <c r="CTT9" s="243"/>
      <c r="CTU9" s="244"/>
      <c r="CTV9" s="240"/>
      <c r="CTW9" s="241"/>
      <c r="CTX9" s="417"/>
      <c r="CTY9" s="417"/>
      <c r="CTZ9" s="417"/>
      <c r="CUA9" s="242"/>
      <c r="CUB9" s="243"/>
      <c r="CUC9" s="244"/>
      <c r="CUD9" s="240"/>
      <c r="CUE9" s="241"/>
      <c r="CUF9" s="417"/>
      <c r="CUG9" s="417"/>
      <c r="CUH9" s="417"/>
      <c r="CUI9" s="242"/>
      <c r="CUJ9" s="243"/>
      <c r="CUK9" s="244"/>
      <c r="CUL9" s="240"/>
      <c r="CUM9" s="241"/>
      <c r="CUN9" s="417"/>
      <c r="CUO9" s="417"/>
      <c r="CUP9" s="417"/>
      <c r="CUQ9" s="242"/>
      <c r="CUR9" s="243"/>
      <c r="CUS9" s="244"/>
      <c r="CUT9" s="240"/>
      <c r="CUU9" s="241"/>
      <c r="CUV9" s="417"/>
      <c r="CUW9" s="417"/>
      <c r="CUX9" s="417"/>
      <c r="CUY9" s="242"/>
      <c r="CUZ9" s="243"/>
      <c r="CVA9" s="244"/>
      <c r="CVB9" s="240"/>
      <c r="CVC9" s="241"/>
      <c r="CVD9" s="417"/>
      <c r="CVE9" s="417"/>
      <c r="CVF9" s="417"/>
      <c r="CVG9" s="242"/>
      <c r="CVH9" s="243"/>
      <c r="CVI9" s="244"/>
      <c r="CVJ9" s="240"/>
      <c r="CVK9" s="241"/>
      <c r="CVL9" s="417"/>
      <c r="CVM9" s="417"/>
      <c r="CVN9" s="417"/>
      <c r="CVO9" s="242"/>
      <c r="CVP9" s="243"/>
      <c r="CVQ9" s="244"/>
      <c r="CVR9" s="240"/>
      <c r="CVS9" s="241"/>
      <c r="CVT9" s="417"/>
      <c r="CVU9" s="417"/>
      <c r="CVV9" s="417"/>
      <c r="CVW9" s="242"/>
      <c r="CVX9" s="243"/>
      <c r="CVY9" s="244"/>
      <c r="CVZ9" s="240"/>
      <c r="CWA9" s="241"/>
      <c r="CWB9" s="417"/>
      <c r="CWC9" s="417"/>
      <c r="CWD9" s="417"/>
      <c r="CWE9" s="242"/>
      <c r="CWF9" s="243"/>
      <c r="CWG9" s="244"/>
      <c r="CWH9" s="240"/>
      <c r="CWI9" s="241"/>
      <c r="CWJ9" s="417"/>
      <c r="CWK9" s="417"/>
      <c r="CWL9" s="417"/>
      <c r="CWM9" s="242"/>
      <c r="CWN9" s="243"/>
      <c r="CWO9" s="244"/>
      <c r="CWP9" s="240"/>
      <c r="CWQ9" s="241"/>
      <c r="CWR9" s="417"/>
      <c r="CWS9" s="417"/>
      <c r="CWT9" s="417"/>
      <c r="CWU9" s="242"/>
      <c r="CWV9" s="243"/>
      <c r="CWW9" s="244"/>
      <c r="CWX9" s="240"/>
      <c r="CWY9" s="241"/>
      <c r="CWZ9" s="417"/>
      <c r="CXA9" s="417"/>
      <c r="CXB9" s="417"/>
      <c r="CXC9" s="242"/>
      <c r="CXD9" s="243"/>
      <c r="CXE9" s="244"/>
      <c r="CXF9" s="240"/>
      <c r="CXG9" s="241"/>
      <c r="CXH9" s="417"/>
      <c r="CXI9" s="417"/>
      <c r="CXJ9" s="417"/>
      <c r="CXK9" s="242"/>
      <c r="CXL9" s="243"/>
      <c r="CXM9" s="244"/>
      <c r="CXN9" s="240"/>
      <c r="CXO9" s="241"/>
      <c r="CXP9" s="417"/>
      <c r="CXQ9" s="417"/>
      <c r="CXR9" s="417"/>
      <c r="CXS9" s="242"/>
      <c r="CXT9" s="243"/>
      <c r="CXU9" s="244"/>
      <c r="CXV9" s="240"/>
      <c r="CXW9" s="241"/>
      <c r="CXX9" s="417"/>
      <c r="CXY9" s="417"/>
      <c r="CXZ9" s="417"/>
      <c r="CYA9" s="242"/>
      <c r="CYB9" s="243"/>
      <c r="CYC9" s="244"/>
      <c r="CYD9" s="240"/>
      <c r="CYE9" s="241"/>
      <c r="CYF9" s="417"/>
      <c r="CYG9" s="417"/>
      <c r="CYH9" s="417"/>
      <c r="CYI9" s="242"/>
      <c r="CYJ9" s="243"/>
      <c r="CYK9" s="244"/>
      <c r="CYL9" s="240"/>
      <c r="CYM9" s="241"/>
      <c r="CYN9" s="417"/>
      <c r="CYO9" s="417"/>
      <c r="CYP9" s="417"/>
      <c r="CYQ9" s="242"/>
      <c r="CYR9" s="243"/>
      <c r="CYS9" s="244"/>
      <c r="CYT9" s="240"/>
      <c r="CYU9" s="241"/>
      <c r="CYV9" s="417"/>
      <c r="CYW9" s="417"/>
      <c r="CYX9" s="417"/>
      <c r="CYY9" s="242"/>
      <c r="CYZ9" s="243"/>
      <c r="CZA9" s="244"/>
      <c r="CZB9" s="240"/>
      <c r="CZC9" s="241"/>
      <c r="CZD9" s="417"/>
      <c r="CZE9" s="417"/>
      <c r="CZF9" s="417"/>
      <c r="CZG9" s="242"/>
      <c r="CZH9" s="243"/>
      <c r="CZI9" s="244"/>
      <c r="CZJ9" s="240"/>
      <c r="CZK9" s="241"/>
      <c r="CZL9" s="417"/>
      <c r="CZM9" s="417"/>
      <c r="CZN9" s="417"/>
      <c r="CZO9" s="242"/>
      <c r="CZP9" s="243"/>
      <c r="CZQ9" s="244"/>
      <c r="CZR9" s="240"/>
      <c r="CZS9" s="241"/>
      <c r="CZT9" s="417"/>
      <c r="CZU9" s="417"/>
      <c r="CZV9" s="417"/>
      <c r="CZW9" s="242"/>
      <c r="CZX9" s="243"/>
      <c r="CZY9" s="244"/>
      <c r="CZZ9" s="240"/>
      <c r="DAA9" s="241"/>
      <c r="DAB9" s="417"/>
      <c r="DAC9" s="417"/>
      <c r="DAD9" s="417"/>
      <c r="DAE9" s="242"/>
      <c r="DAF9" s="243"/>
      <c r="DAG9" s="244"/>
      <c r="DAH9" s="240"/>
      <c r="DAI9" s="241"/>
      <c r="DAJ9" s="417"/>
      <c r="DAK9" s="417"/>
      <c r="DAL9" s="417"/>
      <c r="DAM9" s="242"/>
      <c r="DAN9" s="243"/>
      <c r="DAO9" s="244"/>
      <c r="DAP9" s="240"/>
      <c r="DAQ9" s="241"/>
      <c r="DAR9" s="417"/>
      <c r="DAS9" s="417"/>
      <c r="DAT9" s="417"/>
      <c r="DAU9" s="242"/>
      <c r="DAV9" s="243"/>
      <c r="DAW9" s="244"/>
      <c r="DAX9" s="240"/>
      <c r="DAY9" s="241"/>
      <c r="DAZ9" s="417"/>
      <c r="DBA9" s="417"/>
      <c r="DBB9" s="417"/>
      <c r="DBC9" s="242"/>
      <c r="DBD9" s="243"/>
      <c r="DBE9" s="244"/>
      <c r="DBF9" s="240"/>
      <c r="DBG9" s="241"/>
      <c r="DBH9" s="417"/>
      <c r="DBI9" s="417"/>
      <c r="DBJ9" s="417"/>
      <c r="DBK9" s="242"/>
      <c r="DBL9" s="243"/>
      <c r="DBM9" s="244"/>
      <c r="DBN9" s="240"/>
      <c r="DBO9" s="241"/>
      <c r="DBP9" s="417"/>
      <c r="DBQ9" s="417"/>
      <c r="DBR9" s="417"/>
      <c r="DBS9" s="242"/>
      <c r="DBT9" s="243"/>
      <c r="DBU9" s="244"/>
      <c r="DBV9" s="240"/>
      <c r="DBW9" s="241"/>
      <c r="DBX9" s="417"/>
      <c r="DBY9" s="417"/>
      <c r="DBZ9" s="417"/>
      <c r="DCA9" s="242"/>
      <c r="DCB9" s="243"/>
      <c r="DCC9" s="244"/>
      <c r="DCD9" s="240"/>
      <c r="DCE9" s="241"/>
      <c r="DCF9" s="417"/>
      <c r="DCG9" s="417"/>
      <c r="DCH9" s="417"/>
      <c r="DCI9" s="242"/>
      <c r="DCJ9" s="243"/>
      <c r="DCK9" s="244"/>
      <c r="DCL9" s="240"/>
      <c r="DCM9" s="241"/>
      <c r="DCN9" s="417"/>
      <c r="DCO9" s="417"/>
      <c r="DCP9" s="417"/>
      <c r="DCQ9" s="242"/>
      <c r="DCR9" s="243"/>
      <c r="DCS9" s="244"/>
      <c r="DCT9" s="240"/>
      <c r="DCU9" s="241"/>
      <c r="DCV9" s="417"/>
      <c r="DCW9" s="417"/>
      <c r="DCX9" s="417"/>
      <c r="DCY9" s="242"/>
      <c r="DCZ9" s="243"/>
      <c r="DDA9" s="244"/>
      <c r="DDB9" s="240"/>
      <c r="DDC9" s="241"/>
      <c r="DDD9" s="417"/>
      <c r="DDE9" s="417"/>
      <c r="DDF9" s="417"/>
      <c r="DDG9" s="242"/>
      <c r="DDH9" s="243"/>
      <c r="DDI9" s="244"/>
      <c r="DDJ9" s="240"/>
      <c r="DDK9" s="241"/>
      <c r="DDL9" s="417"/>
      <c r="DDM9" s="417"/>
      <c r="DDN9" s="417"/>
      <c r="DDO9" s="242"/>
      <c r="DDP9" s="243"/>
      <c r="DDQ9" s="244"/>
      <c r="DDR9" s="240"/>
      <c r="DDS9" s="241"/>
      <c r="DDT9" s="417"/>
      <c r="DDU9" s="417"/>
      <c r="DDV9" s="417"/>
      <c r="DDW9" s="242"/>
      <c r="DDX9" s="243"/>
      <c r="DDY9" s="244"/>
      <c r="DDZ9" s="240"/>
      <c r="DEA9" s="241"/>
      <c r="DEB9" s="417"/>
      <c r="DEC9" s="417"/>
      <c r="DED9" s="417"/>
      <c r="DEE9" s="242"/>
      <c r="DEF9" s="243"/>
      <c r="DEG9" s="244"/>
      <c r="DEH9" s="240"/>
      <c r="DEI9" s="241"/>
      <c r="DEJ9" s="417"/>
      <c r="DEK9" s="417"/>
      <c r="DEL9" s="417"/>
      <c r="DEM9" s="242"/>
      <c r="DEN9" s="243"/>
      <c r="DEO9" s="244"/>
      <c r="DEP9" s="240"/>
      <c r="DEQ9" s="241"/>
      <c r="DER9" s="417"/>
      <c r="DES9" s="417"/>
      <c r="DET9" s="417"/>
      <c r="DEU9" s="242"/>
      <c r="DEV9" s="243"/>
      <c r="DEW9" s="244"/>
      <c r="DEX9" s="240"/>
      <c r="DEY9" s="241"/>
      <c r="DEZ9" s="417"/>
      <c r="DFA9" s="417"/>
      <c r="DFB9" s="417"/>
      <c r="DFC9" s="242"/>
      <c r="DFD9" s="243"/>
      <c r="DFE9" s="244"/>
      <c r="DFF9" s="240"/>
      <c r="DFG9" s="241"/>
      <c r="DFH9" s="417"/>
      <c r="DFI9" s="417"/>
      <c r="DFJ9" s="417"/>
      <c r="DFK9" s="242"/>
      <c r="DFL9" s="243"/>
      <c r="DFM9" s="244"/>
      <c r="DFN9" s="240"/>
      <c r="DFO9" s="241"/>
      <c r="DFP9" s="417"/>
      <c r="DFQ9" s="417"/>
      <c r="DFR9" s="417"/>
      <c r="DFS9" s="242"/>
      <c r="DFT9" s="243"/>
      <c r="DFU9" s="244"/>
      <c r="DFV9" s="240"/>
      <c r="DFW9" s="241"/>
      <c r="DFX9" s="417"/>
      <c r="DFY9" s="417"/>
      <c r="DFZ9" s="417"/>
      <c r="DGA9" s="242"/>
      <c r="DGB9" s="243"/>
      <c r="DGC9" s="244"/>
      <c r="DGD9" s="240"/>
      <c r="DGE9" s="241"/>
      <c r="DGF9" s="417"/>
      <c r="DGG9" s="417"/>
      <c r="DGH9" s="417"/>
      <c r="DGI9" s="242"/>
      <c r="DGJ9" s="243"/>
      <c r="DGK9" s="244"/>
      <c r="DGL9" s="240"/>
      <c r="DGM9" s="241"/>
      <c r="DGN9" s="417"/>
      <c r="DGO9" s="417"/>
      <c r="DGP9" s="417"/>
      <c r="DGQ9" s="242"/>
      <c r="DGR9" s="243"/>
      <c r="DGS9" s="244"/>
      <c r="DGT9" s="240"/>
      <c r="DGU9" s="241"/>
      <c r="DGV9" s="417"/>
      <c r="DGW9" s="417"/>
      <c r="DGX9" s="417"/>
      <c r="DGY9" s="242"/>
      <c r="DGZ9" s="243"/>
      <c r="DHA9" s="244"/>
      <c r="DHB9" s="240"/>
      <c r="DHC9" s="241"/>
      <c r="DHD9" s="417"/>
      <c r="DHE9" s="417"/>
      <c r="DHF9" s="417"/>
      <c r="DHG9" s="242"/>
      <c r="DHH9" s="243"/>
      <c r="DHI9" s="244"/>
      <c r="DHJ9" s="240"/>
      <c r="DHK9" s="241"/>
      <c r="DHL9" s="417"/>
      <c r="DHM9" s="417"/>
      <c r="DHN9" s="417"/>
      <c r="DHO9" s="242"/>
      <c r="DHP9" s="243"/>
      <c r="DHQ9" s="244"/>
      <c r="DHR9" s="240"/>
      <c r="DHS9" s="241"/>
      <c r="DHT9" s="417"/>
      <c r="DHU9" s="417"/>
      <c r="DHV9" s="417"/>
      <c r="DHW9" s="242"/>
      <c r="DHX9" s="243"/>
      <c r="DHY9" s="244"/>
      <c r="DHZ9" s="240"/>
      <c r="DIA9" s="241"/>
      <c r="DIB9" s="417"/>
      <c r="DIC9" s="417"/>
      <c r="DID9" s="417"/>
      <c r="DIE9" s="242"/>
      <c r="DIF9" s="243"/>
      <c r="DIG9" s="244"/>
      <c r="DIH9" s="240"/>
      <c r="DII9" s="241"/>
      <c r="DIJ9" s="417"/>
      <c r="DIK9" s="417"/>
      <c r="DIL9" s="417"/>
      <c r="DIM9" s="242"/>
      <c r="DIN9" s="243"/>
      <c r="DIO9" s="244"/>
      <c r="DIP9" s="240"/>
      <c r="DIQ9" s="241"/>
      <c r="DIR9" s="417"/>
      <c r="DIS9" s="417"/>
      <c r="DIT9" s="417"/>
      <c r="DIU9" s="242"/>
      <c r="DIV9" s="243"/>
      <c r="DIW9" s="244"/>
      <c r="DIX9" s="240"/>
      <c r="DIY9" s="241"/>
      <c r="DIZ9" s="417"/>
      <c r="DJA9" s="417"/>
      <c r="DJB9" s="417"/>
      <c r="DJC9" s="242"/>
      <c r="DJD9" s="243"/>
      <c r="DJE9" s="244"/>
      <c r="DJF9" s="240"/>
      <c r="DJG9" s="241"/>
      <c r="DJH9" s="417"/>
      <c r="DJI9" s="417"/>
      <c r="DJJ9" s="417"/>
      <c r="DJK9" s="242"/>
      <c r="DJL9" s="243"/>
      <c r="DJM9" s="244"/>
      <c r="DJN9" s="240"/>
      <c r="DJO9" s="241"/>
      <c r="DJP9" s="417"/>
      <c r="DJQ9" s="417"/>
      <c r="DJR9" s="417"/>
      <c r="DJS9" s="242"/>
      <c r="DJT9" s="243"/>
      <c r="DJU9" s="244"/>
      <c r="DJV9" s="240"/>
      <c r="DJW9" s="241"/>
      <c r="DJX9" s="417"/>
      <c r="DJY9" s="417"/>
      <c r="DJZ9" s="417"/>
      <c r="DKA9" s="242"/>
      <c r="DKB9" s="243"/>
      <c r="DKC9" s="244"/>
      <c r="DKD9" s="240"/>
      <c r="DKE9" s="241"/>
      <c r="DKF9" s="417"/>
      <c r="DKG9" s="417"/>
      <c r="DKH9" s="417"/>
      <c r="DKI9" s="242"/>
      <c r="DKJ9" s="243"/>
      <c r="DKK9" s="244"/>
      <c r="DKL9" s="240"/>
      <c r="DKM9" s="241"/>
      <c r="DKN9" s="417"/>
      <c r="DKO9" s="417"/>
      <c r="DKP9" s="417"/>
      <c r="DKQ9" s="242"/>
      <c r="DKR9" s="243"/>
      <c r="DKS9" s="244"/>
      <c r="DKT9" s="240"/>
      <c r="DKU9" s="241"/>
      <c r="DKV9" s="417"/>
      <c r="DKW9" s="417"/>
      <c r="DKX9" s="417"/>
      <c r="DKY9" s="242"/>
      <c r="DKZ9" s="243"/>
      <c r="DLA9" s="244"/>
      <c r="DLB9" s="240"/>
      <c r="DLC9" s="241"/>
      <c r="DLD9" s="417"/>
      <c r="DLE9" s="417"/>
      <c r="DLF9" s="417"/>
      <c r="DLG9" s="242"/>
      <c r="DLH9" s="243"/>
      <c r="DLI9" s="244"/>
      <c r="DLJ9" s="240"/>
      <c r="DLK9" s="241"/>
      <c r="DLL9" s="417"/>
      <c r="DLM9" s="417"/>
      <c r="DLN9" s="417"/>
      <c r="DLO9" s="242"/>
      <c r="DLP9" s="243"/>
      <c r="DLQ9" s="244"/>
      <c r="DLR9" s="240"/>
      <c r="DLS9" s="241"/>
      <c r="DLT9" s="417"/>
      <c r="DLU9" s="417"/>
      <c r="DLV9" s="417"/>
      <c r="DLW9" s="242"/>
      <c r="DLX9" s="243"/>
      <c r="DLY9" s="244"/>
      <c r="DLZ9" s="240"/>
      <c r="DMA9" s="241"/>
      <c r="DMB9" s="417"/>
      <c r="DMC9" s="417"/>
      <c r="DMD9" s="417"/>
      <c r="DME9" s="242"/>
      <c r="DMF9" s="243"/>
      <c r="DMG9" s="244"/>
      <c r="DMH9" s="240"/>
      <c r="DMI9" s="241"/>
      <c r="DMJ9" s="417"/>
      <c r="DMK9" s="417"/>
      <c r="DML9" s="417"/>
      <c r="DMM9" s="242"/>
      <c r="DMN9" s="243"/>
      <c r="DMO9" s="244"/>
      <c r="DMP9" s="240"/>
      <c r="DMQ9" s="241"/>
      <c r="DMR9" s="417"/>
      <c r="DMS9" s="417"/>
      <c r="DMT9" s="417"/>
      <c r="DMU9" s="242"/>
      <c r="DMV9" s="243"/>
      <c r="DMW9" s="244"/>
      <c r="DMX9" s="240"/>
      <c r="DMY9" s="241"/>
      <c r="DMZ9" s="417"/>
      <c r="DNA9" s="417"/>
      <c r="DNB9" s="417"/>
      <c r="DNC9" s="242"/>
      <c r="DND9" s="243"/>
      <c r="DNE9" s="244"/>
      <c r="DNF9" s="240"/>
      <c r="DNG9" s="241"/>
      <c r="DNH9" s="417"/>
      <c r="DNI9" s="417"/>
      <c r="DNJ9" s="417"/>
      <c r="DNK9" s="242"/>
      <c r="DNL9" s="243"/>
      <c r="DNM9" s="244"/>
      <c r="DNN9" s="240"/>
      <c r="DNO9" s="241"/>
      <c r="DNP9" s="417"/>
      <c r="DNQ9" s="417"/>
      <c r="DNR9" s="417"/>
      <c r="DNS9" s="242"/>
      <c r="DNT9" s="243"/>
      <c r="DNU9" s="244"/>
      <c r="DNV9" s="240"/>
      <c r="DNW9" s="241"/>
      <c r="DNX9" s="417"/>
      <c r="DNY9" s="417"/>
      <c r="DNZ9" s="417"/>
      <c r="DOA9" s="242"/>
      <c r="DOB9" s="243"/>
      <c r="DOC9" s="244"/>
      <c r="DOD9" s="240"/>
      <c r="DOE9" s="241"/>
      <c r="DOF9" s="417"/>
      <c r="DOG9" s="417"/>
      <c r="DOH9" s="417"/>
      <c r="DOI9" s="242"/>
      <c r="DOJ9" s="243"/>
      <c r="DOK9" s="244"/>
      <c r="DOL9" s="240"/>
      <c r="DOM9" s="241"/>
      <c r="DON9" s="417"/>
      <c r="DOO9" s="417"/>
      <c r="DOP9" s="417"/>
      <c r="DOQ9" s="242"/>
      <c r="DOR9" s="243"/>
      <c r="DOS9" s="244"/>
      <c r="DOT9" s="240"/>
      <c r="DOU9" s="241"/>
      <c r="DOV9" s="417"/>
      <c r="DOW9" s="417"/>
      <c r="DOX9" s="417"/>
      <c r="DOY9" s="242"/>
      <c r="DOZ9" s="243"/>
      <c r="DPA9" s="244"/>
      <c r="DPB9" s="240"/>
      <c r="DPC9" s="241"/>
      <c r="DPD9" s="417"/>
      <c r="DPE9" s="417"/>
      <c r="DPF9" s="417"/>
      <c r="DPG9" s="242"/>
      <c r="DPH9" s="243"/>
      <c r="DPI9" s="244"/>
      <c r="DPJ9" s="240"/>
      <c r="DPK9" s="241"/>
      <c r="DPL9" s="417"/>
      <c r="DPM9" s="417"/>
      <c r="DPN9" s="417"/>
      <c r="DPO9" s="242"/>
      <c r="DPP9" s="243"/>
      <c r="DPQ9" s="244"/>
      <c r="DPR9" s="240"/>
      <c r="DPS9" s="241"/>
      <c r="DPT9" s="417"/>
      <c r="DPU9" s="417"/>
      <c r="DPV9" s="417"/>
      <c r="DPW9" s="242"/>
      <c r="DPX9" s="243"/>
      <c r="DPY9" s="244"/>
      <c r="DPZ9" s="240"/>
      <c r="DQA9" s="241"/>
      <c r="DQB9" s="417"/>
      <c r="DQC9" s="417"/>
      <c r="DQD9" s="417"/>
      <c r="DQE9" s="242"/>
      <c r="DQF9" s="243"/>
      <c r="DQG9" s="244"/>
      <c r="DQH9" s="240"/>
      <c r="DQI9" s="241"/>
      <c r="DQJ9" s="417"/>
      <c r="DQK9" s="417"/>
      <c r="DQL9" s="417"/>
      <c r="DQM9" s="242"/>
      <c r="DQN9" s="243"/>
      <c r="DQO9" s="244"/>
      <c r="DQP9" s="240"/>
      <c r="DQQ9" s="241"/>
      <c r="DQR9" s="417"/>
      <c r="DQS9" s="417"/>
      <c r="DQT9" s="417"/>
      <c r="DQU9" s="242"/>
      <c r="DQV9" s="243"/>
      <c r="DQW9" s="244"/>
      <c r="DQX9" s="240"/>
      <c r="DQY9" s="241"/>
      <c r="DQZ9" s="417"/>
      <c r="DRA9" s="417"/>
      <c r="DRB9" s="417"/>
      <c r="DRC9" s="242"/>
      <c r="DRD9" s="243"/>
      <c r="DRE9" s="244"/>
      <c r="DRF9" s="240"/>
      <c r="DRG9" s="241"/>
      <c r="DRH9" s="417"/>
      <c r="DRI9" s="417"/>
      <c r="DRJ9" s="417"/>
      <c r="DRK9" s="242"/>
      <c r="DRL9" s="243"/>
      <c r="DRM9" s="244"/>
      <c r="DRN9" s="240"/>
      <c r="DRO9" s="241"/>
      <c r="DRP9" s="417"/>
      <c r="DRQ9" s="417"/>
      <c r="DRR9" s="417"/>
      <c r="DRS9" s="242"/>
      <c r="DRT9" s="243"/>
      <c r="DRU9" s="244"/>
      <c r="DRV9" s="240"/>
      <c r="DRW9" s="241"/>
      <c r="DRX9" s="417"/>
      <c r="DRY9" s="417"/>
      <c r="DRZ9" s="417"/>
      <c r="DSA9" s="242"/>
      <c r="DSB9" s="243"/>
      <c r="DSC9" s="244"/>
      <c r="DSD9" s="240"/>
      <c r="DSE9" s="241"/>
      <c r="DSF9" s="417"/>
      <c r="DSG9" s="417"/>
      <c r="DSH9" s="417"/>
      <c r="DSI9" s="242"/>
      <c r="DSJ9" s="243"/>
      <c r="DSK9" s="244"/>
      <c r="DSL9" s="240"/>
      <c r="DSM9" s="241"/>
      <c r="DSN9" s="417"/>
      <c r="DSO9" s="417"/>
      <c r="DSP9" s="417"/>
      <c r="DSQ9" s="242"/>
      <c r="DSR9" s="243"/>
      <c r="DSS9" s="244"/>
      <c r="DST9" s="240"/>
      <c r="DSU9" s="241"/>
      <c r="DSV9" s="417"/>
      <c r="DSW9" s="417"/>
      <c r="DSX9" s="417"/>
      <c r="DSY9" s="242"/>
      <c r="DSZ9" s="243"/>
      <c r="DTA9" s="244"/>
      <c r="DTB9" s="240"/>
      <c r="DTC9" s="241"/>
      <c r="DTD9" s="417"/>
      <c r="DTE9" s="417"/>
      <c r="DTF9" s="417"/>
      <c r="DTG9" s="242"/>
      <c r="DTH9" s="243"/>
      <c r="DTI9" s="244"/>
      <c r="DTJ9" s="240"/>
      <c r="DTK9" s="241"/>
      <c r="DTL9" s="417"/>
      <c r="DTM9" s="417"/>
      <c r="DTN9" s="417"/>
      <c r="DTO9" s="242"/>
      <c r="DTP9" s="243"/>
      <c r="DTQ9" s="244"/>
      <c r="DTR9" s="240"/>
      <c r="DTS9" s="241"/>
      <c r="DTT9" s="417"/>
      <c r="DTU9" s="417"/>
      <c r="DTV9" s="417"/>
      <c r="DTW9" s="242"/>
      <c r="DTX9" s="243"/>
      <c r="DTY9" s="244"/>
      <c r="DTZ9" s="240"/>
      <c r="DUA9" s="241"/>
      <c r="DUB9" s="417"/>
      <c r="DUC9" s="417"/>
      <c r="DUD9" s="417"/>
      <c r="DUE9" s="242"/>
      <c r="DUF9" s="243"/>
      <c r="DUG9" s="244"/>
      <c r="DUH9" s="240"/>
      <c r="DUI9" s="241"/>
      <c r="DUJ9" s="417"/>
      <c r="DUK9" s="417"/>
      <c r="DUL9" s="417"/>
      <c r="DUM9" s="242"/>
      <c r="DUN9" s="243"/>
      <c r="DUO9" s="244"/>
      <c r="DUP9" s="240"/>
      <c r="DUQ9" s="241"/>
      <c r="DUR9" s="417"/>
      <c r="DUS9" s="417"/>
      <c r="DUT9" s="417"/>
      <c r="DUU9" s="242"/>
      <c r="DUV9" s="243"/>
      <c r="DUW9" s="244"/>
      <c r="DUX9" s="240"/>
      <c r="DUY9" s="241"/>
      <c r="DUZ9" s="417"/>
      <c r="DVA9" s="417"/>
      <c r="DVB9" s="417"/>
      <c r="DVC9" s="242"/>
      <c r="DVD9" s="243"/>
      <c r="DVE9" s="244"/>
      <c r="DVF9" s="240"/>
      <c r="DVG9" s="241"/>
      <c r="DVH9" s="417"/>
      <c r="DVI9" s="417"/>
      <c r="DVJ9" s="417"/>
      <c r="DVK9" s="242"/>
      <c r="DVL9" s="243"/>
      <c r="DVM9" s="244"/>
      <c r="DVN9" s="240"/>
      <c r="DVO9" s="241"/>
      <c r="DVP9" s="417"/>
      <c r="DVQ9" s="417"/>
      <c r="DVR9" s="417"/>
      <c r="DVS9" s="242"/>
      <c r="DVT9" s="243"/>
      <c r="DVU9" s="244"/>
      <c r="DVV9" s="240"/>
      <c r="DVW9" s="241"/>
      <c r="DVX9" s="417"/>
      <c r="DVY9" s="417"/>
      <c r="DVZ9" s="417"/>
      <c r="DWA9" s="242"/>
      <c r="DWB9" s="243"/>
      <c r="DWC9" s="244"/>
      <c r="DWD9" s="240"/>
      <c r="DWE9" s="241"/>
      <c r="DWF9" s="417"/>
      <c r="DWG9" s="417"/>
      <c r="DWH9" s="417"/>
      <c r="DWI9" s="242"/>
      <c r="DWJ9" s="243"/>
      <c r="DWK9" s="244"/>
      <c r="DWL9" s="240"/>
      <c r="DWM9" s="241"/>
      <c r="DWN9" s="417"/>
      <c r="DWO9" s="417"/>
      <c r="DWP9" s="417"/>
      <c r="DWQ9" s="242"/>
      <c r="DWR9" s="243"/>
      <c r="DWS9" s="244"/>
      <c r="DWT9" s="240"/>
      <c r="DWU9" s="241"/>
      <c r="DWV9" s="417"/>
      <c r="DWW9" s="417"/>
      <c r="DWX9" s="417"/>
      <c r="DWY9" s="242"/>
      <c r="DWZ9" s="243"/>
      <c r="DXA9" s="244"/>
      <c r="DXB9" s="240"/>
      <c r="DXC9" s="241"/>
      <c r="DXD9" s="417"/>
      <c r="DXE9" s="417"/>
      <c r="DXF9" s="417"/>
      <c r="DXG9" s="242"/>
      <c r="DXH9" s="243"/>
      <c r="DXI9" s="244"/>
      <c r="DXJ9" s="240"/>
      <c r="DXK9" s="241"/>
      <c r="DXL9" s="417"/>
      <c r="DXM9" s="417"/>
      <c r="DXN9" s="417"/>
      <c r="DXO9" s="242"/>
      <c r="DXP9" s="243"/>
      <c r="DXQ9" s="244"/>
      <c r="DXR9" s="240"/>
      <c r="DXS9" s="241"/>
      <c r="DXT9" s="417"/>
      <c r="DXU9" s="417"/>
      <c r="DXV9" s="417"/>
      <c r="DXW9" s="242"/>
      <c r="DXX9" s="243"/>
      <c r="DXY9" s="244"/>
      <c r="DXZ9" s="240"/>
      <c r="DYA9" s="241"/>
      <c r="DYB9" s="417"/>
      <c r="DYC9" s="417"/>
      <c r="DYD9" s="417"/>
      <c r="DYE9" s="242"/>
      <c r="DYF9" s="243"/>
      <c r="DYG9" s="244"/>
      <c r="DYH9" s="240"/>
      <c r="DYI9" s="241"/>
      <c r="DYJ9" s="417"/>
      <c r="DYK9" s="417"/>
      <c r="DYL9" s="417"/>
      <c r="DYM9" s="242"/>
      <c r="DYN9" s="243"/>
      <c r="DYO9" s="244"/>
      <c r="DYP9" s="240"/>
      <c r="DYQ9" s="241"/>
      <c r="DYR9" s="417"/>
      <c r="DYS9" s="417"/>
      <c r="DYT9" s="417"/>
      <c r="DYU9" s="242"/>
      <c r="DYV9" s="243"/>
      <c r="DYW9" s="244"/>
      <c r="DYX9" s="240"/>
      <c r="DYY9" s="241"/>
      <c r="DYZ9" s="417"/>
      <c r="DZA9" s="417"/>
      <c r="DZB9" s="417"/>
      <c r="DZC9" s="242"/>
      <c r="DZD9" s="243"/>
      <c r="DZE9" s="244"/>
      <c r="DZF9" s="240"/>
      <c r="DZG9" s="241"/>
      <c r="DZH9" s="417"/>
      <c r="DZI9" s="417"/>
      <c r="DZJ9" s="417"/>
      <c r="DZK9" s="242"/>
      <c r="DZL9" s="243"/>
      <c r="DZM9" s="244"/>
      <c r="DZN9" s="240"/>
      <c r="DZO9" s="241"/>
      <c r="DZP9" s="417"/>
      <c r="DZQ9" s="417"/>
      <c r="DZR9" s="417"/>
      <c r="DZS9" s="242"/>
      <c r="DZT9" s="243"/>
      <c r="DZU9" s="244"/>
      <c r="DZV9" s="240"/>
      <c r="DZW9" s="241"/>
      <c r="DZX9" s="417"/>
      <c r="DZY9" s="417"/>
      <c r="DZZ9" s="417"/>
      <c r="EAA9" s="242"/>
      <c r="EAB9" s="243"/>
      <c r="EAC9" s="244"/>
      <c r="EAD9" s="240"/>
      <c r="EAE9" s="241"/>
      <c r="EAF9" s="417"/>
      <c r="EAG9" s="417"/>
      <c r="EAH9" s="417"/>
      <c r="EAI9" s="242"/>
      <c r="EAJ9" s="243"/>
      <c r="EAK9" s="244"/>
      <c r="EAL9" s="240"/>
      <c r="EAM9" s="241"/>
      <c r="EAN9" s="417"/>
      <c r="EAO9" s="417"/>
      <c r="EAP9" s="417"/>
      <c r="EAQ9" s="242"/>
      <c r="EAR9" s="243"/>
      <c r="EAS9" s="244"/>
      <c r="EAT9" s="240"/>
      <c r="EAU9" s="241"/>
      <c r="EAV9" s="417"/>
      <c r="EAW9" s="417"/>
      <c r="EAX9" s="417"/>
      <c r="EAY9" s="242"/>
      <c r="EAZ9" s="243"/>
      <c r="EBA9" s="244"/>
      <c r="EBB9" s="240"/>
      <c r="EBC9" s="241"/>
      <c r="EBD9" s="417"/>
      <c r="EBE9" s="417"/>
      <c r="EBF9" s="417"/>
      <c r="EBG9" s="242"/>
      <c r="EBH9" s="243"/>
      <c r="EBI9" s="244"/>
      <c r="EBJ9" s="240"/>
      <c r="EBK9" s="241"/>
      <c r="EBL9" s="417"/>
      <c r="EBM9" s="417"/>
      <c r="EBN9" s="417"/>
      <c r="EBO9" s="242"/>
      <c r="EBP9" s="243"/>
      <c r="EBQ9" s="244"/>
      <c r="EBR9" s="240"/>
      <c r="EBS9" s="241"/>
      <c r="EBT9" s="417"/>
      <c r="EBU9" s="417"/>
      <c r="EBV9" s="417"/>
      <c r="EBW9" s="242"/>
      <c r="EBX9" s="243"/>
      <c r="EBY9" s="244"/>
      <c r="EBZ9" s="240"/>
      <c r="ECA9" s="241"/>
      <c r="ECB9" s="417"/>
      <c r="ECC9" s="417"/>
      <c r="ECD9" s="417"/>
      <c r="ECE9" s="242"/>
      <c r="ECF9" s="243"/>
      <c r="ECG9" s="244"/>
      <c r="ECH9" s="240"/>
      <c r="ECI9" s="241"/>
      <c r="ECJ9" s="417"/>
      <c r="ECK9" s="417"/>
      <c r="ECL9" s="417"/>
      <c r="ECM9" s="242"/>
      <c r="ECN9" s="243"/>
      <c r="ECO9" s="244"/>
      <c r="ECP9" s="240"/>
      <c r="ECQ9" s="241"/>
      <c r="ECR9" s="417"/>
      <c r="ECS9" s="417"/>
      <c r="ECT9" s="417"/>
      <c r="ECU9" s="242"/>
      <c r="ECV9" s="243"/>
      <c r="ECW9" s="244"/>
      <c r="ECX9" s="240"/>
      <c r="ECY9" s="241"/>
      <c r="ECZ9" s="417"/>
      <c r="EDA9" s="417"/>
      <c r="EDB9" s="417"/>
      <c r="EDC9" s="242"/>
      <c r="EDD9" s="243"/>
      <c r="EDE9" s="244"/>
      <c r="EDF9" s="240"/>
      <c r="EDG9" s="241"/>
      <c r="EDH9" s="417"/>
      <c r="EDI9" s="417"/>
      <c r="EDJ9" s="417"/>
      <c r="EDK9" s="242"/>
      <c r="EDL9" s="243"/>
      <c r="EDM9" s="244"/>
      <c r="EDN9" s="240"/>
      <c r="EDO9" s="241"/>
      <c r="EDP9" s="417"/>
      <c r="EDQ9" s="417"/>
      <c r="EDR9" s="417"/>
      <c r="EDS9" s="242"/>
      <c r="EDT9" s="243"/>
      <c r="EDU9" s="244"/>
      <c r="EDV9" s="240"/>
      <c r="EDW9" s="241"/>
      <c r="EDX9" s="417"/>
      <c r="EDY9" s="417"/>
      <c r="EDZ9" s="417"/>
      <c r="EEA9" s="242"/>
      <c r="EEB9" s="243"/>
      <c r="EEC9" s="244"/>
      <c r="EED9" s="240"/>
      <c r="EEE9" s="241"/>
      <c r="EEF9" s="417"/>
      <c r="EEG9" s="417"/>
      <c r="EEH9" s="417"/>
      <c r="EEI9" s="242"/>
      <c r="EEJ9" s="243"/>
      <c r="EEK9" s="244"/>
      <c r="EEL9" s="240"/>
      <c r="EEM9" s="241"/>
      <c r="EEN9" s="417"/>
      <c r="EEO9" s="417"/>
      <c r="EEP9" s="417"/>
      <c r="EEQ9" s="242"/>
      <c r="EER9" s="243"/>
      <c r="EES9" s="244"/>
      <c r="EET9" s="240"/>
      <c r="EEU9" s="241"/>
      <c r="EEV9" s="417"/>
      <c r="EEW9" s="417"/>
      <c r="EEX9" s="417"/>
      <c r="EEY9" s="242"/>
      <c r="EEZ9" s="243"/>
      <c r="EFA9" s="244"/>
      <c r="EFB9" s="240"/>
      <c r="EFC9" s="241"/>
      <c r="EFD9" s="417"/>
      <c r="EFE9" s="417"/>
      <c r="EFF9" s="417"/>
      <c r="EFG9" s="242"/>
      <c r="EFH9" s="243"/>
      <c r="EFI9" s="244"/>
      <c r="EFJ9" s="240"/>
      <c r="EFK9" s="241"/>
      <c r="EFL9" s="417"/>
      <c r="EFM9" s="417"/>
      <c r="EFN9" s="417"/>
      <c r="EFO9" s="242"/>
      <c r="EFP9" s="243"/>
      <c r="EFQ9" s="244"/>
      <c r="EFR9" s="240"/>
      <c r="EFS9" s="241"/>
      <c r="EFT9" s="417"/>
      <c r="EFU9" s="417"/>
      <c r="EFV9" s="417"/>
      <c r="EFW9" s="242"/>
      <c r="EFX9" s="243"/>
      <c r="EFY9" s="244"/>
      <c r="EFZ9" s="240"/>
      <c r="EGA9" s="241"/>
      <c r="EGB9" s="417"/>
      <c r="EGC9" s="417"/>
      <c r="EGD9" s="417"/>
      <c r="EGE9" s="242"/>
      <c r="EGF9" s="243"/>
      <c r="EGG9" s="244"/>
      <c r="EGH9" s="240"/>
      <c r="EGI9" s="241"/>
      <c r="EGJ9" s="417"/>
      <c r="EGK9" s="417"/>
      <c r="EGL9" s="417"/>
      <c r="EGM9" s="242"/>
      <c r="EGN9" s="243"/>
      <c r="EGO9" s="244"/>
      <c r="EGP9" s="240"/>
      <c r="EGQ9" s="241"/>
      <c r="EGR9" s="417"/>
      <c r="EGS9" s="417"/>
      <c r="EGT9" s="417"/>
      <c r="EGU9" s="242"/>
      <c r="EGV9" s="243"/>
      <c r="EGW9" s="244"/>
      <c r="EGX9" s="240"/>
      <c r="EGY9" s="241"/>
      <c r="EGZ9" s="417"/>
      <c r="EHA9" s="417"/>
      <c r="EHB9" s="417"/>
      <c r="EHC9" s="242"/>
      <c r="EHD9" s="243"/>
      <c r="EHE9" s="244"/>
      <c r="EHF9" s="240"/>
      <c r="EHG9" s="241"/>
      <c r="EHH9" s="417"/>
      <c r="EHI9" s="417"/>
      <c r="EHJ9" s="417"/>
      <c r="EHK9" s="242"/>
      <c r="EHL9" s="243"/>
      <c r="EHM9" s="244"/>
      <c r="EHN9" s="240"/>
      <c r="EHO9" s="241"/>
      <c r="EHP9" s="417"/>
      <c r="EHQ9" s="417"/>
      <c r="EHR9" s="417"/>
      <c r="EHS9" s="242"/>
      <c r="EHT9" s="243"/>
      <c r="EHU9" s="244"/>
      <c r="EHV9" s="240"/>
      <c r="EHW9" s="241"/>
      <c r="EHX9" s="417"/>
      <c r="EHY9" s="417"/>
      <c r="EHZ9" s="417"/>
      <c r="EIA9" s="242"/>
      <c r="EIB9" s="243"/>
      <c r="EIC9" s="244"/>
      <c r="EID9" s="240"/>
      <c r="EIE9" s="241"/>
      <c r="EIF9" s="417"/>
      <c r="EIG9" s="417"/>
      <c r="EIH9" s="417"/>
      <c r="EII9" s="242"/>
      <c r="EIJ9" s="243"/>
      <c r="EIK9" s="244"/>
      <c r="EIL9" s="240"/>
      <c r="EIM9" s="241"/>
      <c r="EIN9" s="417"/>
      <c r="EIO9" s="417"/>
      <c r="EIP9" s="417"/>
      <c r="EIQ9" s="242"/>
      <c r="EIR9" s="243"/>
      <c r="EIS9" s="244"/>
      <c r="EIT9" s="240"/>
      <c r="EIU9" s="241"/>
      <c r="EIV9" s="417"/>
      <c r="EIW9" s="417"/>
      <c r="EIX9" s="417"/>
      <c r="EIY9" s="242"/>
      <c r="EIZ9" s="243"/>
      <c r="EJA9" s="244"/>
      <c r="EJB9" s="240"/>
      <c r="EJC9" s="241"/>
      <c r="EJD9" s="417"/>
      <c r="EJE9" s="417"/>
      <c r="EJF9" s="417"/>
      <c r="EJG9" s="242"/>
      <c r="EJH9" s="243"/>
      <c r="EJI9" s="244"/>
      <c r="EJJ9" s="240"/>
      <c r="EJK9" s="241"/>
      <c r="EJL9" s="417"/>
      <c r="EJM9" s="417"/>
      <c r="EJN9" s="417"/>
      <c r="EJO9" s="242"/>
      <c r="EJP9" s="243"/>
      <c r="EJQ9" s="244"/>
      <c r="EJR9" s="240"/>
      <c r="EJS9" s="241"/>
      <c r="EJT9" s="417"/>
      <c r="EJU9" s="417"/>
      <c r="EJV9" s="417"/>
      <c r="EJW9" s="242"/>
      <c r="EJX9" s="243"/>
      <c r="EJY9" s="244"/>
      <c r="EJZ9" s="240"/>
      <c r="EKA9" s="241"/>
      <c r="EKB9" s="417"/>
      <c r="EKC9" s="417"/>
      <c r="EKD9" s="417"/>
      <c r="EKE9" s="242"/>
      <c r="EKF9" s="243"/>
      <c r="EKG9" s="244"/>
      <c r="EKH9" s="240"/>
      <c r="EKI9" s="241"/>
      <c r="EKJ9" s="417"/>
      <c r="EKK9" s="417"/>
      <c r="EKL9" s="417"/>
      <c r="EKM9" s="242"/>
      <c r="EKN9" s="243"/>
      <c r="EKO9" s="244"/>
      <c r="EKP9" s="240"/>
      <c r="EKQ9" s="241"/>
      <c r="EKR9" s="417"/>
      <c r="EKS9" s="417"/>
      <c r="EKT9" s="417"/>
      <c r="EKU9" s="242"/>
      <c r="EKV9" s="243"/>
      <c r="EKW9" s="244"/>
      <c r="EKX9" s="240"/>
      <c r="EKY9" s="241"/>
      <c r="EKZ9" s="417"/>
      <c r="ELA9" s="417"/>
      <c r="ELB9" s="417"/>
      <c r="ELC9" s="242"/>
      <c r="ELD9" s="243"/>
      <c r="ELE9" s="244"/>
      <c r="ELF9" s="240"/>
      <c r="ELG9" s="241"/>
      <c r="ELH9" s="417"/>
      <c r="ELI9" s="417"/>
      <c r="ELJ9" s="417"/>
      <c r="ELK9" s="242"/>
      <c r="ELL9" s="243"/>
      <c r="ELM9" s="244"/>
      <c r="ELN9" s="240"/>
      <c r="ELO9" s="241"/>
      <c r="ELP9" s="417"/>
      <c r="ELQ9" s="417"/>
      <c r="ELR9" s="417"/>
      <c r="ELS9" s="242"/>
      <c r="ELT9" s="243"/>
      <c r="ELU9" s="244"/>
      <c r="ELV9" s="240"/>
      <c r="ELW9" s="241"/>
      <c r="ELX9" s="417"/>
      <c r="ELY9" s="417"/>
      <c r="ELZ9" s="417"/>
      <c r="EMA9" s="242"/>
      <c r="EMB9" s="243"/>
      <c r="EMC9" s="244"/>
      <c r="EMD9" s="240"/>
      <c r="EME9" s="241"/>
      <c r="EMF9" s="417"/>
      <c r="EMG9" s="417"/>
      <c r="EMH9" s="417"/>
      <c r="EMI9" s="242"/>
      <c r="EMJ9" s="243"/>
      <c r="EMK9" s="244"/>
      <c r="EML9" s="240"/>
      <c r="EMM9" s="241"/>
      <c r="EMN9" s="417"/>
      <c r="EMO9" s="417"/>
      <c r="EMP9" s="417"/>
      <c r="EMQ9" s="242"/>
      <c r="EMR9" s="243"/>
      <c r="EMS9" s="244"/>
      <c r="EMT9" s="240"/>
      <c r="EMU9" s="241"/>
      <c r="EMV9" s="417"/>
      <c r="EMW9" s="417"/>
      <c r="EMX9" s="417"/>
      <c r="EMY9" s="242"/>
      <c r="EMZ9" s="243"/>
      <c r="ENA9" s="244"/>
      <c r="ENB9" s="240"/>
      <c r="ENC9" s="241"/>
      <c r="END9" s="417"/>
      <c r="ENE9" s="417"/>
      <c r="ENF9" s="417"/>
      <c r="ENG9" s="242"/>
      <c r="ENH9" s="243"/>
      <c r="ENI9" s="244"/>
      <c r="ENJ9" s="240"/>
      <c r="ENK9" s="241"/>
      <c r="ENL9" s="417"/>
      <c r="ENM9" s="417"/>
      <c r="ENN9" s="417"/>
      <c r="ENO9" s="242"/>
      <c r="ENP9" s="243"/>
      <c r="ENQ9" s="244"/>
      <c r="ENR9" s="240"/>
      <c r="ENS9" s="241"/>
      <c r="ENT9" s="417"/>
      <c r="ENU9" s="417"/>
      <c r="ENV9" s="417"/>
      <c r="ENW9" s="242"/>
      <c r="ENX9" s="243"/>
      <c r="ENY9" s="244"/>
      <c r="ENZ9" s="240"/>
      <c r="EOA9" s="241"/>
      <c r="EOB9" s="417"/>
      <c r="EOC9" s="417"/>
      <c r="EOD9" s="417"/>
      <c r="EOE9" s="242"/>
      <c r="EOF9" s="243"/>
      <c r="EOG9" s="244"/>
      <c r="EOH9" s="240"/>
      <c r="EOI9" s="241"/>
      <c r="EOJ9" s="417"/>
      <c r="EOK9" s="417"/>
      <c r="EOL9" s="417"/>
      <c r="EOM9" s="242"/>
      <c r="EON9" s="243"/>
      <c r="EOO9" s="244"/>
      <c r="EOP9" s="240"/>
      <c r="EOQ9" s="241"/>
      <c r="EOR9" s="417"/>
      <c r="EOS9" s="417"/>
      <c r="EOT9" s="417"/>
      <c r="EOU9" s="242"/>
      <c r="EOV9" s="243"/>
      <c r="EOW9" s="244"/>
      <c r="EOX9" s="240"/>
      <c r="EOY9" s="241"/>
      <c r="EOZ9" s="417"/>
      <c r="EPA9" s="417"/>
      <c r="EPB9" s="417"/>
      <c r="EPC9" s="242"/>
      <c r="EPD9" s="243"/>
      <c r="EPE9" s="244"/>
      <c r="EPF9" s="240"/>
      <c r="EPG9" s="241"/>
      <c r="EPH9" s="417"/>
      <c r="EPI9" s="417"/>
      <c r="EPJ9" s="417"/>
      <c r="EPK9" s="242"/>
      <c r="EPL9" s="243"/>
      <c r="EPM9" s="244"/>
      <c r="EPN9" s="240"/>
      <c r="EPO9" s="241"/>
      <c r="EPP9" s="417"/>
      <c r="EPQ9" s="417"/>
      <c r="EPR9" s="417"/>
      <c r="EPS9" s="242"/>
      <c r="EPT9" s="243"/>
      <c r="EPU9" s="244"/>
      <c r="EPV9" s="240"/>
      <c r="EPW9" s="241"/>
      <c r="EPX9" s="417"/>
      <c r="EPY9" s="417"/>
      <c r="EPZ9" s="417"/>
      <c r="EQA9" s="242"/>
      <c r="EQB9" s="243"/>
      <c r="EQC9" s="244"/>
      <c r="EQD9" s="240"/>
      <c r="EQE9" s="241"/>
      <c r="EQF9" s="417"/>
      <c r="EQG9" s="417"/>
      <c r="EQH9" s="417"/>
      <c r="EQI9" s="242"/>
      <c r="EQJ9" s="243"/>
      <c r="EQK9" s="244"/>
      <c r="EQL9" s="240"/>
      <c r="EQM9" s="241"/>
      <c r="EQN9" s="417"/>
      <c r="EQO9" s="417"/>
      <c r="EQP9" s="417"/>
      <c r="EQQ9" s="242"/>
      <c r="EQR9" s="243"/>
      <c r="EQS9" s="244"/>
      <c r="EQT9" s="240"/>
      <c r="EQU9" s="241"/>
      <c r="EQV9" s="417"/>
      <c r="EQW9" s="417"/>
      <c r="EQX9" s="417"/>
      <c r="EQY9" s="242"/>
      <c r="EQZ9" s="243"/>
      <c r="ERA9" s="244"/>
      <c r="ERB9" s="240"/>
      <c r="ERC9" s="241"/>
      <c r="ERD9" s="417"/>
      <c r="ERE9" s="417"/>
      <c r="ERF9" s="417"/>
      <c r="ERG9" s="242"/>
      <c r="ERH9" s="243"/>
      <c r="ERI9" s="244"/>
      <c r="ERJ9" s="240"/>
      <c r="ERK9" s="241"/>
      <c r="ERL9" s="417"/>
      <c r="ERM9" s="417"/>
      <c r="ERN9" s="417"/>
      <c r="ERO9" s="242"/>
      <c r="ERP9" s="243"/>
      <c r="ERQ9" s="244"/>
      <c r="ERR9" s="240"/>
      <c r="ERS9" s="241"/>
      <c r="ERT9" s="417"/>
      <c r="ERU9" s="417"/>
      <c r="ERV9" s="417"/>
      <c r="ERW9" s="242"/>
      <c r="ERX9" s="243"/>
      <c r="ERY9" s="244"/>
      <c r="ERZ9" s="240"/>
      <c r="ESA9" s="241"/>
      <c r="ESB9" s="417"/>
      <c r="ESC9" s="417"/>
      <c r="ESD9" s="417"/>
      <c r="ESE9" s="242"/>
      <c r="ESF9" s="243"/>
      <c r="ESG9" s="244"/>
      <c r="ESH9" s="240"/>
      <c r="ESI9" s="241"/>
      <c r="ESJ9" s="417"/>
      <c r="ESK9" s="417"/>
      <c r="ESL9" s="417"/>
      <c r="ESM9" s="242"/>
      <c r="ESN9" s="243"/>
      <c r="ESO9" s="244"/>
      <c r="ESP9" s="240"/>
      <c r="ESQ9" s="241"/>
      <c r="ESR9" s="417"/>
      <c r="ESS9" s="417"/>
      <c r="EST9" s="417"/>
      <c r="ESU9" s="242"/>
      <c r="ESV9" s="243"/>
      <c r="ESW9" s="244"/>
      <c r="ESX9" s="240"/>
      <c r="ESY9" s="241"/>
      <c r="ESZ9" s="417"/>
      <c r="ETA9" s="417"/>
      <c r="ETB9" s="417"/>
      <c r="ETC9" s="242"/>
      <c r="ETD9" s="243"/>
      <c r="ETE9" s="244"/>
      <c r="ETF9" s="240"/>
      <c r="ETG9" s="241"/>
      <c r="ETH9" s="417"/>
      <c r="ETI9" s="417"/>
      <c r="ETJ9" s="417"/>
      <c r="ETK9" s="242"/>
      <c r="ETL9" s="243"/>
      <c r="ETM9" s="244"/>
      <c r="ETN9" s="240"/>
      <c r="ETO9" s="241"/>
      <c r="ETP9" s="417"/>
      <c r="ETQ9" s="417"/>
      <c r="ETR9" s="417"/>
      <c r="ETS9" s="242"/>
      <c r="ETT9" s="243"/>
      <c r="ETU9" s="244"/>
      <c r="ETV9" s="240"/>
      <c r="ETW9" s="241"/>
      <c r="ETX9" s="417"/>
      <c r="ETY9" s="417"/>
      <c r="ETZ9" s="417"/>
      <c r="EUA9" s="242"/>
      <c r="EUB9" s="243"/>
      <c r="EUC9" s="244"/>
      <c r="EUD9" s="240"/>
      <c r="EUE9" s="241"/>
      <c r="EUF9" s="417"/>
      <c r="EUG9" s="417"/>
      <c r="EUH9" s="417"/>
      <c r="EUI9" s="242"/>
      <c r="EUJ9" s="243"/>
      <c r="EUK9" s="244"/>
      <c r="EUL9" s="240"/>
      <c r="EUM9" s="241"/>
      <c r="EUN9" s="417"/>
      <c r="EUO9" s="417"/>
      <c r="EUP9" s="417"/>
      <c r="EUQ9" s="242"/>
      <c r="EUR9" s="243"/>
      <c r="EUS9" s="244"/>
      <c r="EUT9" s="240"/>
      <c r="EUU9" s="241"/>
      <c r="EUV9" s="417"/>
      <c r="EUW9" s="417"/>
      <c r="EUX9" s="417"/>
      <c r="EUY9" s="242"/>
      <c r="EUZ9" s="243"/>
      <c r="EVA9" s="244"/>
      <c r="EVB9" s="240"/>
      <c r="EVC9" s="241"/>
      <c r="EVD9" s="417"/>
      <c r="EVE9" s="417"/>
      <c r="EVF9" s="417"/>
      <c r="EVG9" s="242"/>
      <c r="EVH9" s="243"/>
      <c r="EVI9" s="244"/>
      <c r="EVJ9" s="240"/>
      <c r="EVK9" s="241"/>
      <c r="EVL9" s="417"/>
      <c r="EVM9" s="417"/>
      <c r="EVN9" s="417"/>
      <c r="EVO9" s="242"/>
      <c r="EVP9" s="243"/>
      <c r="EVQ9" s="244"/>
      <c r="EVR9" s="240"/>
      <c r="EVS9" s="241"/>
      <c r="EVT9" s="417"/>
      <c r="EVU9" s="417"/>
      <c r="EVV9" s="417"/>
      <c r="EVW9" s="242"/>
      <c r="EVX9" s="243"/>
      <c r="EVY9" s="244"/>
      <c r="EVZ9" s="240"/>
      <c r="EWA9" s="241"/>
      <c r="EWB9" s="417"/>
      <c r="EWC9" s="417"/>
      <c r="EWD9" s="417"/>
      <c r="EWE9" s="242"/>
      <c r="EWF9" s="243"/>
      <c r="EWG9" s="244"/>
      <c r="EWH9" s="240"/>
      <c r="EWI9" s="241"/>
      <c r="EWJ9" s="417"/>
      <c r="EWK9" s="417"/>
      <c r="EWL9" s="417"/>
      <c r="EWM9" s="242"/>
      <c r="EWN9" s="243"/>
      <c r="EWO9" s="244"/>
      <c r="EWP9" s="240"/>
      <c r="EWQ9" s="241"/>
      <c r="EWR9" s="417"/>
      <c r="EWS9" s="417"/>
      <c r="EWT9" s="417"/>
      <c r="EWU9" s="242"/>
      <c r="EWV9" s="243"/>
      <c r="EWW9" s="244"/>
      <c r="EWX9" s="240"/>
      <c r="EWY9" s="241"/>
      <c r="EWZ9" s="417"/>
      <c r="EXA9" s="417"/>
      <c r="EXB9" s="417"/>
      <c r="EXC9" s="242"/>
      <c r="EXD9" s="243"/>
      <c r="EXE9" s="244"/>
      <c r="EXF9" s="240"/>
      <c r="EXG9" s="241"/>
      <c r="EXH9" s="417"/>
      <c r="EXI9" s="417"/>
      <c r="EXJ9" s="417"/>
      <c r="EXK9" s="242"/>
      <c r="EXL9" s="243"/>
      <c r="EXM9" s="244"/>
      <c r="EXN9" s="240"/>
      <c r="EXO9" s="241"/>
      <c r="EXP9" s="417"/>
      <c r="EXQ9" s="417"/>
      <c r="EXR9" s="417"/>
      <c r="EXS9" s="242"/>
      <c r="EXT9" s="243"/>
      <c r="EXU9" s="244"/>
      <c r="EXV9" s="240"/>
      <c r="EXW9" s="241"/>
      <c r="EXX9" s="417"/>
      <c r="EXY9" s="417"/>
      <c r="EXZ9" s="417"/>
      <c r="EYA9" s="242"/>
      <c r="EYB9" s="243"/>
      <c r="EYC9" s="244"/>
      <c r="EYD9" s="240"/>
      <c r="EYE9" s="241"/>
      <c r="EYF9" s="417"/>
      <c r="EYG9" s="417"/>
      <c r="EYH9" s="417"/>
      <c r="EYI9" s="242"/>
      <c r="EYJ9" s="243"/>
      <c r="EYK9" s="244"/>
      <c r="EYL9" s="240"/>
      <c r="EYM9" s="241"/>
      <c r="EYN9" s="417"/>
      <c r="EYO9" s="417"/>
      <c r="EYP9" s="417"/>
      <c r="EYQ9" s="242"/>
      <c r="EYR9" s="243"/>
      <c r="EYS9" s="244"/>
      <c r="EYT9" s="240"/>
      <c r="EYU9" s="241"/>
      <c r="EYV9" s="417"/>
      <c r="EYW9" s="417"/>
      <c r="EYX9" s="417"/>
      <c r="EYY9" s="242"/>
      <c r="EYZ9" s="243"/>
      <c r="EZA9" s="244"/>
      <c r="EZB9" s="240"/>
      <c r="EZC9" s="241"/>
      <c r="EZD9" s="417"/>
      <c r="EZE9" s="417"/>
      <c r="EZF9" s="417"/>
      <c r="EZG9" s="242"/>
      <c r="EZH9" s="243"/>
      <c r="EZI9" s="244"/>
      <c r="EZJ9" s="240"/>
      <c r="EZK9" s="241"/>
      <c r="EZL9" s="417"/>
      <c r="EZM9" s="417"/>
      <c r="EZN9" s="417"/>
      <c r="EZO9" s="242"/>
      <c r="EZP9" s="243"/>
      <c r="EZQ9" s="244"/>
      <c r="EZR9" s="240"/>
      <c r="EZS9" s="241"/>
      <c r="EZT9" s="417"/>
      <c r="EZU9" s="417"/>
      <c r="EZV9" s="417"/>
      <c r="EZW9" s="242"/>
      <c r="EZX9" s="243"/>
      <c r="EZY9" s="244"/>
      <c r="EZZ9" s="240"/>
      <c r="FAA9" s="241"/>
      <c r="FAB9" s="417"/>
      <c r="FAC9" s="417"/>
      <c r="FAD9" s="417"/>
      <c r="FAE9" s="242"/>
      <c r="FAF9" s="243"/>
      <c r="FAG9" s="244"/>
      <c r="FAH9" s="240"/>
      <c r="FAI9" s="241"/>
      <c r="FAJ9" s="417"/>
      <c r="FAK9" s="417"/>
      <c r="FAL9" s="417"/>
      <c r="FAM9" s="242"/>
      <c r="FAN9" s="243"/>
      <c r="FAO9" s="244"/>
      <c r="FAP9" s="240"/>
      <c r="FAQ9" s="241"/>
      <c r="FAR9" s="417"/>
      <c r="FAS9" s="417"/>
      <c r="FAT9" s="417"/>
      <c r="FAU9" s="242"/>
      <c r="FAV9" s="243"/>
      <c r="FAW9" s="244"/>
      <c r="FAX9" s="240"/>
      <c r="FAY9" s="241"/>
      <c r="FAZ9" s="417"/>
      <c r="FBA9" s="417"/>
      <c r="FBB9" s="417"/>
      <c r="FBC9" s="242"/>
      <c r="FBD9" s="243"/>
      <c r="FBE9" s="244"/>
      <c r="FBF9" s="240"/>
      <c r="FBG9" s="241"/>
      <c r="FBH9" s="417"/>
      <c r="FBI9" s="417"/>
      <c r="FBJ9" s="417"/>
      <c r="FBK9" s="242"/>
      <c r="FBL9" s="243"/>
      <c r="FBM9" s="244"/>
      <c r="FBN9" s="240"/>
      <c r="FBO9" s="241"/>
      <c r="FBP9" s="417"/>
      <c r="FBQ9" s="417"/>
      <c r="FBR9" s="417"/>
      <c r="FBS9" s="242"/>
      <c r="FBT9" s="243"/>
      <c r="FBU9" s="244"/>
      <c r="FBV9" s="240"/>
      <c r="FBW9" s="241"/>
      <c r="FBX9" s="417"/>
      <c r="FBY9" s="417"/>
      <c r="FBZ9" s="417"/>
      <c r="FCA9" s="242"/>
      <c r="FCB9" s="243"/>
      <c r="FCC9" s="244"/>
      <c r="FCD9" s="240"/>
      <c r="FCE9" s="241"/>
      <c r="FCF9" s="417"/>
      <c r="FCG9" s="417"/>
      <c r="FCH9" s="417"/>
      <c r="FCI9" s="242"/>
      <c r="FCJ9" s="243"/>
      <c r="FCK9" s="244"/>
      <c r="FCL9" s="240"/>
      <c r="FCM9" s="241"/>
      <c r="FCN9" s="417"/>
      <c r="FCO9" s="417"/>
      <c r="FCP9" s="417"/>
      <c r="FCQ9" s="242"/>
      <c r="FCR9" s="243"/>
      <c r="FCS9" s="244"/>
      <c r="FCT9" s="240"/>
      <c r="FCU9" s="241"/>
      <c r="FCV9" s="417"/>
      <c r="FCW9" s="417"/>
      <c r="FCX9" s="417"/>
      <c r="FCY9" s="242"/>
      <c r="FCZ9" s="243"/>
      <c r="FDA9" s="244"/>
      <c r="FDB9" s="240"/>
      <c r="FDC9" s="241"/>
      <c r="FDD9" s="417"/>
      <c r="FDE9" s="417"/>
      <c r="FDF9" s="417"/>
      <c r="FDG9" s="242"/>
      <c r="FDH9" s="243"/>
      <c r="FDI9" s="244"/>
      <c r="FDJ9" s="240"/>
      <c r="FDK9" s="241"/>
      <c r="FDL9" s="417"/>
      <c r="FDM9" s="417"/>
      <c r="FDN9" s="417"/>
      <c r="FDO9" s="242"/>
      <c r="FDP9" s="243"/>
      <c r="FDQ9" s="244"/>
      <c r="FDR9" s="240"/>
      <c r="FDS9" s="241"/>
      <c r="FDT9" s="417"/>
      <c r="FDU9" s="417"/>
      <c r="FDV9" s="417"/>
      <c r="FDW9" s="242"/>
      <c r="FDX9" s="243"/>
      <c r="FDY9" s="244"/>
      <c r="FDZ9" s="240"/>
      <c r="FEA9" s="241"/>
      <c r="FEB9" s="417"/>
      <c r="FEC9" s="417"/>
      <c r="FED9" s="417"/>
      <c r="FEE9" s="242"/>
      <c r="FEF9" s="243"/>
      <c r="FEG9" s="244"/>
      <c r="FEH9" s="240"/>
      <c r="FEI9" s="241"/>
      <c r="FEJ9" s="417"/>
      <c r="FEK9" s="417"/>
      <c r="FEL9" s="417"/>
      <c r="FEM9" s="242"/>
      <c r="FEN9" s="243"/>
      <c r="FEO9" s="244"/>
      <c r="FEP9" s="240"/>
      <c r="FEQ9" s="241"/>
      <c r="FER9" s="417"/>
      <c r="FES9" s="417"/>
      <c r="FET9" s="417"/>
      <c r="FEU9" s="242"/>
      <c r="FEV9" s="243"/>
      <c r="FEW9" s="244"/>
      <c r="FEX9" s="240"/>
      <c r="FEY9" s="241"/>
      <c r="FEZ9" s="417"/>
      <c r="FFA9" s="417"/>
      <c r="FFB9" s="417"/>
      <c r="FFC9" s="242"/>
      <c r="FFD9" s="243"/>
      <c r="FFE9" s="244"/>
      <c r="FFF9" s="240"/>
      <c r="FFG9" s="241"/>
      <c r="FFH9" s="417"/>
      <c r="FFI9" s="417"/>
      <c r="FFJ9" s="417"/>
      <c r="FFK9" s="242"/>
      <c r="FFL9" s="243"/>
      <c r="FFM9" s="244"/>
      <c r="FFN9" s="240"/>
      <c r="FFO9" s="241"/>
      <c r="FFP9" s="417"/>
      <c r="FFQ9" s="417"/>
      <c r="FFR9" s="417"/>
      <c r="FFS9" s="242"/>
      <c r="FFT9" s="243"/>
      <c r="FFU9" s="244"/>
      <c r="FFV9" s="240"/>
      <c r="FFW9" s="241"/>
      <c r="FFX9" s="417"/>
      <c r="FFY9" s="417"/>
      <c r="FFZ9" s="417"/>
      <c r="FGA9" s="242"/>
      <c r="FGB9" s="243"/>
      <c r="FGC9" s="244"/>
      <c r="FGD9" s="240"/>
      <c r="FGE9" s="241"/>
      <c r="FGF9" s="417"/>
      <c r="FGG9" s="417"/>
      <c r="FGH9" s="417"/>
      <c r="FGI9" s="242"/>
      <c r="FGJ9" s="243"/>
      <c r="FGK9" s="244"/>
      <c r="FGL9" s="240"/>
      <c r="FGM9" s="241"/>
      <c r="FGN9" s="417"/>
      <c r="FGO9" s="417"/>
      <c r="FGP9" s="417"/>
      <c r="FGQ9" s="242"/>
      <c r="FGR9" s="243"/>
      <c r="FGS9" s="244"/>
      <c r="FGT9" s="240"/>
      <c r="FGU9" s="241"/>
      <c r="FGV9" s="417"/>
      <c r="FGW9" s="417"/>
      <c r="FGX9" s="417"/>
      <c r="FGY9" s="242"/>
      <c r="FGZ9" s="243"/>
      <c r="FHA9" s="244"/>
      <c r="FHB9" s="240"/>
      <c r="FHC9" s="241"/>
      <c r="FHD9" s="417"/>
      <c r="FHE9" s="417"/>
      <c r="FHF9" s="417"/>
      <c r="FHG9" s="242"/>
      <c r="FHH9" s="243"/>
      <c r="FHI9" s="244"/>
      <c r="FHJ9" s="240"/>
      <c r="FHK9" s="241"/>
      <c r="FHL9" s="417"/>
      <c r="FHM9" s="417"/>
      <c r="FHN9" s="417"/>
      <c r="FHO9" s="242"/>
      <c r="FHP9" s="243"/>
      <c r="FHQ9" s="244"/>
      <c r="FHR9" s="240"/>
      <c r="FHS9" s="241"/>
      <c r="FHT9" s="417"/>
      <c r="FHU9" s="417"/>
      <c r="FHV9" s="417"/>
      <c r="FHW9" s="242"/>
      <c r="FHX9" s="243"/>
      <c r="FHY9" s="244"/>
      <c r="FHZ9" s="240"/>
      <c r="FIA9" s="241"/>
      <c r="FIB9" s="417"/>
      <c r="FIC9" s="417"/>
      <c r="FID9" s="417"/>
      <c r="FIE9" s="242"/>
      <c r="FIF9" s="243"/>
      <c r="FIG9" s="244"/>
      <c r="FIH9" s="240"/>
      <c r="FII9" s="241"/>
      <c r="FIJ9" s="417"/>
      <c r="FIK9" s="417"/>
      <c r="FIL9" s="417"/>
      <c r="FIM9" s="242"/>
      <c r="FIN9" s="243"/>
      <c r="FIO9" s="244"/>
      <c r="FIP9" s="240"/>
      <c r="FIQ9" s="241"/>
      <c r="FIR9" s="417"/>
      <c r="FIS9" s="417"/>
      <c r="FIT9" s="417"/>
      <c r="FIU9" s="242"/>
      <c r="FIV9" s="243"/>
      <c r="FIW9" s="244"/>
      <c r="FIX9" s="240"/>
      <c r="FIY9" s="241"/>
      <c r="FIZ9" s="417"/>
      <c r="FJA9" s="417"/>
      <c r="FJB9" s="417"/>
      <c r="FJC9" s="242"/>
      <c r="FJD9" s="243"/>
      <c r="FJE9" s="244"/>
      <c r="FJF9" s="240"/>
      <c r="FJG9" s="241"/>
      <c r="FJH9" s="417"/>
      <c r="FJI9" s="417"/>
      <c r="FJJ9" s="417"/>
      <c r="FJK9" s="242"/>
      <c r="FJL9" s="243"/>
      <c r="FJM9" s="244"/>
      <c r="FJN9" s="240"/>
      <c r="FJO9" s="241"/>
      <c r="FJP9" s="417"/>
      <c r="FJQ9" s="417"/>
      <c r="FJR9" s="417"/>
      <c r="FJS9" s="242"/>
      <c r="FJT9" s="243"/>
      <c r="FJU9" s="244"/>
      <c r="FJV9" s="240"/>
      <c r="FJW9" s="241"/>
      <c r="FJX9" s="417"/>
      <c r="FJY9" s="417"/>
      <c r="FJZ9" s="417"/>
      <c r="FKA9" s="242"/>
      <c r="FKB9" s="243"/>
      <c r="FKC9" s="244"/>
      <c r="FKD9" s="240"/>
      <c r="FKE9" s="241"/>
      <c r="FKF9" s="417"/>
      <c r="FKG9" s="417"/>
      <c r="FKH9" s="417"/>
      <c r="FKI9" s="242"/>
      <c r="FKJ9" s="243"/>
      <c r="FKK9" s="244"/>
      <c r="FKL9" s="240"/>
      <c r="FKM9" s="241"/>
      <c r="FKN9" s="417"/>
      <c r="FKO9" s="417"/>
      <c r="FKP9" s="417"/>
      <c r="FKQ9" s="242"/>
      <c r="FKR9" s="243"/>
      <c r="FKS9" s="244"/>
      <c r="FKT9" s="240"/>
      <c r="FKU9" s="241"/>
      <c r="FKV9" s="417"/>
      <c r="FKW9" s="417"/>
      <c r="FKX9" s="417"/>
      <c r="FKY9" s="242"/>
      <c r="FKZ9" s="243"/>
      <c r="FLA9" s="244"/>
      <c r="FLB9" s="240"/>
      <c r="FLC9" s="241"/>
      <c r="FLD9" s="417"/>
      <c r="FLE9" s="417"/>
      <c r="FLF9" s="417"/>
      <c r="FLG9" s="242"/>
      <c r="FLH9" s="243"/>
      <c r="FLI9" s="244"/>
      <c r="FLJ9" s="240"/>
      <c r="FLK9" s="241"/>
      <c r="FLL9" s="417"/>
      <c r="FLM9" s="417"/>
      <c r="FLN9" s="417"/>
      <c r="FLO9" s="242"/>
      <c r="FLP9" s="243"/>
      <c r="FLQ9" s="244"/>
      <c r="FLR9" s="240"/>
      <c r="FLS9" s="241"/>
      <c r="FLT9" s="417"/>
      <c r="FLU9" s="417"/>
      <c r="FLV9" s="417"/>
      <c r="FLW9" s="242"/>
      <c r="FLX9" s="243"/>
      <c r="FLY9" s="244"/>
      <c r="FLZ9" s="240"/>
      <c r="FMA9" s="241"/>
      <c r="FMB9" s="417"/>
      <c r="FMC9" s="417"/>
      <c r="FMD9" s="417"/>
      <c r="FME9" s="242"/>
      <c r="FMF9" s="243"/>
      <c r="FMG9" s="244"/>
      <c r="FMH9" s="240"/>
      <c r="FMI9" s="241"/>
      <c r="FMJ9" s="417"/>
      <c r="FMK9" s="417"/>
      <c r="FML9" s="417"/>
      <c r="FMM9" s="242"/>
      <c r="FMN9" s="243"/>
      <c r="FMO9" s="244"/>
      <c r="FMP9" s="240"/>
      <c r="FMQ9" s="241"/>
      <c r="FMR9" s="417"/>
      <c r="FMS9" s="417"/>
      <c r="FMT9" s="417"/>
      <c r="FMU9" s="242"/>
      <c r="FMV9" s="243"/>
      <c r="FMW9" s="244"/>
      <c r="FMX9" s="240"/>
      <c r="FMY9" s="241"/>
      <c r="FMZ9" s="417"/>
      <c r="FNA9" s="417"/>
      <c r="FNB9" s="417"/>
      <c r="FNC9" s="242"/>
      <c r="FND9" s="243"/>
      <c r="FNE9" s="244"/>
      <c r="FNF9" s="240"/>
      <c r="FNG9" s="241"/>
      <c r="FNH9" s="417"/>
      <c r="FNI9" s="417"/>
      <c r="FNJ9" s="417"/>
      <c r="FNK9" s="242"/>
      <c r="FNL9" s="243"/>
      <c r="FNM9" s="244"/>
      <c r="FNN9" s="240"/>
      <c r="FNO9" s="241"/>
      <c r="FNP9" s="417"/>
      <c r="FNQ9" s="417"/>
      <c r="FNR9" s="417"/>
      <c r="FNS9" s="242"/>
      <c r="FNT9" s="243"/>
      <c r="FNU9" s="244"/>
      <c r="FNV9" s="240"/>
      <c r="FNW9" s="241"/>
      <c r="FNX9" s="417"/>
      <c r="FNY9" s="417"/>
      <c r="FNZ9" s="417"/>
      <c r="FOA9" s="242"/>
      <c r="FOB9" s="243"/>
      <c r="FOC9" s="244"/>
      <c r="FOD9" s="240"/>
      <c r="FOE9" s="241"/>
      <c r="FOF9" s="417"/>
      <c r="FOG9" s="417"/>
      <c r="FOH9" s="417"/>
      <c r="FOI9" s="242"/>
      <c r="FOJ9" s="243"/>
      <c r="FOK9" s="244"/>
      <c r="FOL9" s="240"/>
      <c r="FOM9" s="241"/>
      <c r="FON9" s="417"/>
      <c r="FOO9" s="417"/>
      <c r="FOP9" s="417"/>
      <c r="FOQ9" s="242"/>
      <c r="FOR9" s="243"/>
      <c r="FOS9" s="244"/>
      <c r="FOT9" s="240"/>
      <c r="FOU9" s="241"/>
      <c r="FOV9" s="417"/>
      <c r="FOW9" s="417"/>
      <c r="FOX9" s="417"/>
      <c r="FOY9" s="242"/>
      <c r="FOZ9" s="243"/>
      <c r="FPA9" s="244"/>
      <c r="FPB9" s="240"/>
      <c r="FPC9" s="241"/>
      <c r="FPD9" s="417"/>
      <c r="FPE9" s="417"/>
      <c r="FPF9" s="417"/>
      <c r="FPG9" s="242"/>
      <c r="FPH9" s="243"/>
      <c r="FPI9" s="244"/>
      <c r="FPJ9" s="240"/>
      <c r="FPK9" s="241"/>
      <c r="FPL9" s="417"/>
      <c r="FPM9" s="417"/>
      <c r="FPN9" s="417"/>
      <c r="FPO9" s="242"/>
      <c r="FPP9" s="243"/>
      <c r="FPQ9" s="244"/>
      <c r="FPR9" s="240"/>
      <c r="FPS9" s="241"/>
      <c r="FPT9" s="417"/>
      <c r="FPU9" s="417"/>
      <c r="FPV9" s="417"/>
      <c r="FPW9" s="242"/>
      <c r="FPX9" s="243"/>
      <c r="FPY9" s="244"/>
      <c r="FPZ9" s="240"/>
      <c r="FQA9" s="241"/>
      <c r="FQB9" s="417"/>
      <c r="FQC9" s="417"/>
      <c r="FQD9" s="417"/>
      <c r="FQE9" s="242"/>
      <c r="FQF9" s="243"/>
      <c r="FQG9" s="244"/>
      <c r="FQH9" s="240"/>
      <c r="FQI9" s="241"/>
      <c r="FQJ9" s="417"/>
      <c r="FQK9" s="417"/>
      <c r="FQL9" s="417"/>
      <c r="FQM9" s="242"/>
      <c r="FQN9" s="243"/>
      <c r="FQO9" s="244"/>
      <c r="FQP9" s="240"/>
      <c r="FQQ9" s="241"/>
      <c r="FQR9" s="417"/>
      <c r="FQS9" s="417"/>
      <c r="FQT9" s="417"/>
      <c r="FQU9" s="242"/>
      <c r="FQV9" s="243"/>
      <c r="FQW9" s="244"/>
      <c r="FQX9" s="240"/>
      <c r="FQY9" s="241"/>
      <c r="FQZ9" s="417"/>
      <c r="FRA9" s="417"/>
      <c r="FRB9" s="417"/>
      <c r="FRC9" s="242"/>
      <c r="FRD9" s="243"/>
      <c r="FRE9" s="244"/>
      <c r="FRF9" s="240"/>
      <c r="FRG9" s="241"/>
      <c r="FRH9" s="417"/>
      <c r="FRI9" s="417"/>
      <c r="FRJ9" s="417"/>
      <c r="FRK9" s="242"/>
      <c r="FRL9" s="243"/>
      <c r="FRM9" s="244"/>
      <c r="FRN9" s="240"/>
      <c r="FRO9" s="241"/>
      <c r="FRP9" s="417"/>
      <c r="FRQ9" s="417"/>
      <c r="FRR9" s="417"/>
      <c r="FRS9" s="242"/>
      <c r="FRT9" s="243"/>
      <c r="FRU9" s="244"/>
      <c r="FRV9" s="240"/>
      <c r="FRW9" s="241"/>
      <c r="FRX9" s="417"/>
      <c r="FRY9" s="417"/>
      <c r="FRZ9" s="417"/>
      <c r="FSA9" s="242"/>
      <c r="FSB9" s="243"/>
      <c r="FSC9" s="244"/>
      <c r="FSD9" s="240"/>
      <c r="FSE9" s="241"/>
      <c r="FSF9" s="417"/>
      <c r="FSG9" s="417"/>
      <c r="FSH9" s="417"/>
      <c r="FSI9" s="242"/>
      <c r="FSJ9" s="243"/>
      <c r="FSK9" s="244"/>
      <c r="FSL9" s="240"/>
      <c r="FSM9" s="241"/>
      <c r="FSN9" s="417"/>
      <c r="FSO9" s="417"/>
      <c r="FSP9" s="417"/>
      <c r="FSQ9" s="242"/>
      <c r="FSR9" s="243"/>
      <c r="FSS9" s="244"/>
      <c r="FST9" s="240"/>
      <c r="FSU9" s="241"/>
      <c r="FSV9" s="417"/>
      <c r="FSW9" s="417"/>
      <c r="FSX9" s="417"/>
      <c r="FSY9" s="242"/>
      <c r="FSZ9" s="243"/>
      <c r="FTA9" s="244"/>
      <c r="FTB9" s="240"/>
      <c r="FTC9" s="241"/>
      <c r="FTD9" s="417"/>
      <c r="FTE9" s="417"/>
      <c r="FTF9" s="417"/>
      <c r="FTG9" s="242"/>
      <c r="FTH9" s="243"/>
      <c r="FTI9" s="244"/>
      <c r="FTJ9" s="240"/>
      <c r="FTK9" s="241"/>
      <c r="FTL9" s="417"/>
      <c r="FTM9" s="417"/>
      <c r="FTN9" s="417"/>
      <c r="FTO9" s="242"/>
      <c r="FTP9" s="243"/>
      <c r="FTQ9" s="244"/>
      <c r="FTR9" s="240"/>
      <c r="FTS9" s="241"/>
      <c r="FTT9" s="417"/>
      <c r="FTU9" s="417"/>
      <c r="FTV9" s="417"/>
      <c r="FTW9" s="242"/>
      <c r="FTX9" s="243"/>
      <c r="FTY9" s="244"/>
      <c r="FTZ9" s="240"/>
      <c r="FUA9" s="241"/>
      <c r="FUB9" s="417"/>
      <c r="FUC9" s="417"/>
      <c r="FUD9" s="417"/>
      <c r="FUE9" s="242"/>
      <c r="FUF9" s="243"/>
      <c r="FUG9" s="244"/>
      <c r="FUH9" s="240"/>
      <c r="FUI9" s="241"/>
      <c r="FUJ9" s="417"/>
      <c r="FUK9" s="417"/>
      <c r="FUL9" s="417"/>
      <c r="FUM9" s="242"/>
      <c r="FUN9" s="243"/>
      <c r="FUO9" s="244"/>
      <c r="FUP9" s="240"/>
      <c r="FUQ9" s="241"/>
      <c r="FUR9" s="417"/>
      <c r="FUS9" s="417"/>
      <c r="FUT9" s="417"/>
      <c r="FUU9" s="242"/>
      <c r="FUV9" s="243"/>
      <c r="FUW9" s="244"/>
      <c r="FUX9" s="240"/>
      <c r="FUY9" s="241"/>
      <c r="FUZ9" s="417"/>
      <c r="FVA9" s="417"/>
      <c r="FVB9" s="417"/>
      <c r="FVC9" s="242"/>
      <c r="FVD9" s="243"/>
      <c r="FVE9" s="244"/>
      <c r="FVF9" s="240"/>
      <c r="FVG9" s="241"/>
      <c r="FVH9" s="417"/>
      <c r="FVI9" s="417"/>
      <c r="FVJ9" s="417"/>
      <c r="FVK9" s="242"/>
      <c r="FVL9" s="243"/>
      <c r="FVM9" s="244"/>
      <c r="FVN9" s="240"/>
      <c r="FVO9" s="241"/>
      <c r="FVP9" s="417"/>
      <c r="FVQ9" s="417"/>
      <c r="FVR9" s="417"/>
      <c r="FVS9" s="242"/>
      <c r="FVT9" s="243"/>
      <c r="FVU9" s="244"/>
      <c r="FVV9" s="240"/>
      <c r="FVW9" s="241"/>
      <c r="FVX9" s="417"/>
      <c r="FVY9" s="417"/>
      <c r="FVZ9" s="417"/>
      <c r="FWA9" s="242"/>
      <c r="FWB9" s="243"/>
      <c r="FWC9" s="244"/>
      <c r="FWD9" s="240"/>
      <c r="FWE9" s="241"/>
      <c r="FWF9" s="417"/>
      <c r="FWG9" s="417"/>
      <c r="FWH9" s="417"/>
      <c r="FWI9" s="242"/>
      <c r="FWJ9" s="243"/>
      <c r="FWK9" s="244"/>
      <c r="FWL9" s="240"/>
      <c r="FWM9" s="241"/>
      <c r="FWN9" s="417"/>
      <c r="FWO9" s="417"/>
      <c r="FWP9" s="417"/>
      <c r="FWQ9" s="242"/>
      <c r="FWR9" s="243"/>
      <c r="FWS9" s="244"/>
      <c r="FWT9" s="240"/>
      <c r="FWU9" s="241"/>
      <c r="FWV9" s="417"/>
      <c r="FWW9" s="417"/>
      <c r="FWX9" s="417"/>
      <c r="FWY9" s="242"/>
      <c r="FWZ9" s="243"/>
      <c r="FXA9" s="244"/>
      <c r="FXB9" s="240"/>
      <c r="FXC9" s="241"/>
      <c r="FXD9" s="417"/>
      <c r="FXE9" s="417"/>
      <c r="FXF9" s="417"/>
      <c r="FXG9" s="242"/>
      <c r="FXH9" s="243"/>
      <c r="FXI9" s="244"/>
      <c r="FXJ9" s="240"/>
      <c r="FXK9" s="241"/>
      <c r="FXL9" s="417"/>
      <c r="FXM9" s="417"/>
      <c r="FXN9" s="417"/>
      <c r="FXO9" s="242"/>
      <c r="FXP9" s="243"/>
      <c r="FXQ9" s="244"/>
      <c r="FXR9" s="240"/>
      <c r="FXS9" s="241"/>
      <c r="FXT9" s="417"/>
      <c r="FXU9" s="417"/>
      <c r="FXV9" s="417"/>
      <c r="FXW9" s="242"/>
      <c r="FXX9" s="243"/>
      <c r="FXY9" s="244"/>
      <c r="FXZ9" s="240"/>
      <c r="FYA9" s="241"/>
      <c r="FYB9" s="417"/>
      <c r="FYC9" s="417"/>
      <c r="FYD9" s="417"/>
      <c r="FYE9" s="242"/>
      <c r="FYF9" s="243"/>
      <c r="FYG9" s="244"/>
      <c r="FYH9" s="240"/>
      <c r="FYI9" s="241"/>
      <c r="FYJ9" s="417"/>
      <c r="FYK9" s="417"/>
      <c r="FYL9" s="417"/>
      <c r="FYM9" s="242"/>
      <c r="FYN9" s="243"/>
      <c r="FYO9" s="244"/>
      <c r="FYP9" s="240"/>
      <c r="FYQ9" s="241"/>
      <c r="FYR9" s="417"/>
      <c r="FYS9" s="417"/>
      <c r="FYT9" s="417"/>
      <c r="FYU9" s="242"/>
      <c r="FYV9" s="243"/>
      <c r="FYW9" s="244"/>
      <c r="FYX9" s="240"/>
      <c r="FYY9" s="241"/>
      <c r="FYZ9" s="417"/>
      <c r="FZA9" s="417"/>
      <c r="FZB9" s="417"/>
      <c r="FZC9" s="242"/>
      <c r="FZD9" s="243"/>
      <c r="FZE9" s="244"/>
      <c r="FZF9" s="240"/>
      <c r="FZG9" s="241"/>
      <c r="FZH9" s="417"/>
      <c r="FZI9" s="417"/>
      <c r="FZJ9" s="417"/>
      <c r="FZK9" s="242"/>
      <c r="FZL9" s="243"/>
      <c r="FZM9" s="244"/>
      <c r="FZN9" s="240"/>
      <c r="FZO9" s="241"/>
      <c r="FZP9" s="417"/>
      <c r="FZQ9" s="417"/>
      <c r="FZR9" s="417"/>
      <c r="FZS9" s="242"/>
      <c r="FZT9" s="243"/>
      <c r="FZU9" s="244"/>
      <c r="FZV9" s="240"/>
      <c r="FZW9" s="241"/>
      <c r="FZX9" s="417"/>
      <c r="FZY9" s="417"/>
      <c r="FZZ9" s="417"/>
      <c r="GAA9" s="242"/>
      <c r="GAB9" s="243"/>
      <c r="GAC9" s="244"/>
      <c r="GAD9" s="240"/>
      <c r="GAE9" s="241"/>
      <c r="GAF9" s="417"/>
      <c r="GAG9" s="417"/>
      <c r="GAH9" s="417"/>
      <c r="GAI9" s="242"/>
      <c r="GAJ9" s="243"/>
      <c r="GAK9" s="244"/>
      <c r="GAL9" s="240"/>
      <c r="GAM9" s="241"/>
      <c r="GAN9" s="417"/>
      <c r="GAO9" s="417"/>
      <c r="GAP9" s="417"/>
      <c r="GAQ9" s="242"/>
      <c r="GAR9" s="243"/>
      <c r="GAS9" s="244"/>
      <c r="GAT9" s="240"/>
      <c r="GAU9" s="241"/>
      <c r="GAV9" s="417"/>
      <c r="GAW9" s="417"/>
      <c r="GAX9" s="417"/>
      <c r="GAY9" s="242"/>
      <c r="GAZ9" s="243"/>
      <c r="GBA9" s="244"/>
      <c r="GBB9" s="240"/>
      <c r="GBC9" s="241"/>
      <c r="GBD9" s="417"/>
      <c r="GBE9" s="417"/>
      <c r="GBF9" s="417"/>
      <c r="GBG9" s="242"/>
      <c r="GBH9" s="243"/>
      <c r="GBI9" s="244"/>
      <c r="GBJ9" s="240"/>
      <c r="GBK9" s="241"/>
      <c r="GBL9" s="417"/>
      <c r="GBM9" s="417"/>
      <c r="GBN9" s="417"/>
      <c r="GBO9" s="242"/>
      <c r="GBP9" s="243"/>
      <c r="GBQ9" s="244"/>
      <c r="GBR9" s="240"/>
      <c r="GBS9" s="241"/>
      <c r="GBT9" s="417"/>
      <c r="GBU9" s="417"/>
      <c r="GBV9" s="417"/>
      <c r="GBW9" s="242"/>
      <c r="GBX9" s="243"/>
      <c r="GBY9" s="244"/>
      <c r="GBZ9" s="240"/>
      <c r="GCA9" s="241"/>
      <c r="GCB9" s="417"/>
      <c r="GCC9" s="417"/>
      <c r="GCD9" s="417"/>
      <c r="GCE9" s="242"/>
      <c r="GCF9" s="243"/>
      <c r="GCG9" s="244"/>
      <c r="GCH9" s="240"/>
      <c r="GCI9" s="241"/>
      <c r="GCJ9" s="417"/>
      <c r="GCK9" s="417"/>
      <c r="GCL9" s="417"/>
      <c r="GCM9" s="242"/>
      <c r="GCN9" s="243"/>
      <c r="GCO9" s="244"/>
      <c r="GCP9" s="240"/>
      <c r="GCQ9" s="241"/>
      <c r="GCR9" s="417"/>
      <c r="GCS9" s="417"/>
      <c r="GCT9" s="417"/>
      <c r="GCU9" s="242"/>
      <c r="GCV9" s="243"/>
      <c r="GCW9" s="244"/>
      <c r="GCX9" s="240"/>
      <c r="GCY9" s="241"/>
      <c r="GCZ9" s="417"/>
      <c r="GDA9" s="417"/>
      <c r="GDB9" s="417"/>
      <c r="GDC9" s="242"/>
      <c r="GDD9" s="243"/>
      <c r="GDE9" s="244"/>
      <c r="GDF9" s="240"/>
      <c r="GDG9" s="241"/>
      <c r="GDH9" s="417"/>
      <c r="GDI9" s="417"/>
      <c r="GDJ9" s="417"/>
      <c r="GDK9" s="242"/>
      <c r="GDL9" s="243"/>
      <c r="GDM9" s="244"/>
      <c r="GDN9" s="240"/>
      <c r="GDO9" s="241"/>
      <c r="GDP9" s="417"/>
      <c r="GDQ9" s="417"/>
      <c r="GDR9" s="417"/>
      <c r="GDS9" s="242"/>
      <c r="GDT9" s="243"/>
      <c r="GDU9" s="244"/>
      <c r="GDV9" s="240"/>
      <c r="GDW9" s="241"/>
      <c r="GDX9" s="417"/>
      <c r="GDY9" s="417"/>
      <c r="GDZ9" s="417"/>
      <c r="GEA9" s="242"/>
      <c r="GEB9" s="243"/>
      <c r="GEC9" s="244"/>
      <c r="GED9" s="240"/>
      <c r="GEE9" s="241"/>
      <c r="GEF9" s="417"/>
      <c r="GEG9" s="417"/>
      <c r="GEH9" s="417"/>
      <c r="GEI9" s="242"/>
      <c r="GEJ9" s="243"/>
      <c r="GEK9" s="244"/>
      <c r="GEL9" s="240"/>
      <c r="GEM9" s="241"/>
      <c r="GEN9" s="417"/>
      <c r="GEO9" s="417"/>
      <c r="GEP9" s="417"/>
      <c r="GEQ9" s="242"/>
      <c r="GER9" s="243"/>
      <c r="GES9" s="244"/>
      <c r="GET9" s="240"/>
      <c r="GEU9" s="241"/>
      <c r="GEV9" s="417"/>
      <c r="GEW9" s="417"/>
      <c r="GEX9" s="417"/>
      <c r="GEY9" s="242"/>
      <c r="GEZ9" s="243"/>
      <c r="GFA9" s="244"/>
      <c r="GFB9" s="240"/>
      <c r="GFC9" s="241"/>
      <c r="GFD9" s="417"/>
      <c r="GFE9" s="417"/>
      <c r="GFF9" s="417"/>
      <c r="GFG9" s="242"/>
      <c r="GFH9" s="243"/>
      <c r="GFI9" s="244"/>
      <c r="GFJ9" s="240"/>
      <c r="GFK9" s="241"/>
      <c r="GFL9" s="417"/>
      <c r="GFM9" s="417"/>
      <c r="GFN9" s="417"/>
      <c r="GFO9" s="242"/>
      <c r="GFP9" s="243"/>
      <c r="GFQ9" s="244"/>
      <c r="GFR9" s="240"/>
      <c r="GFS9" s="241"/>
      <c r="GFT9" s="417"/>
      <c r="GFU9" s="417"/>
      <c r="GFV9" s="417"/>
      <c r="GFW9" s="242"/>
      <c r="GFX9" s="243"/>
      <c r="GFY9" s="244"/>
      <c r="GFZ9" s="240"/>
      <c r="GGA9" s="241"/>
      <c r="GGB9" s="417"/>
      <c r="GGC9" s="417"/>
      <c r="GGD9" s="417"/>
      <c r="GGE9" s="242"/>
      <c r="GGF9" s="243"/>
      <c r="GGG9" s="244"/>
      <c r="GGH9" s="240"/>
      <c r="GGI9" s="241"/>
      <c r="GGJ9" s="417"/>
      <c r="GGK9" s="417"/>
      <c r="GGL9" s="417"/>
      <c r="GGM9" s="242"/>
      <c r="GGN9" s="243"/>
      <c r="GGO9" s="244"/>
      <c r="GGP9" s="240"/>
      <c r="GGQ9" s="241"/>
      <c r="GGR9" s="417"/>
      <c r="GGS9" s="417"/>
      <c r="GGT9" s="417"/>
      <c r="GGU9" s="242"/>
      <c r="GGV9" s="243"/>
      <c r="GGW9" s="244"/>
      <c r="GGX9" s="240"/>
      <c r="GGY9" s="241"/>
      <c r="GGZ9" s="417"/>
      <c r="GHA9" s="417"/>
      <c r="GHB9" s="417"/>
      <c r="GHC9" s="242"/>
      <c r="GHD9" s="243"/>
      <c r="GHE9" s="244"/>
      <c r="GHF9" s="240"/>
      <c r="GHG9" s="241"/>
      <c r="GHH9" s="417"/>
      <c r="GHI9" s="417"/>
      <c r="GHJ9" s="417"/>
      <c r="GHK9" s="242"/>
      <c r="GHL9" s="243"/>
      <c r="GHM9" s="244"/>
      <c r="GHN9" s="240"/>
      <c r="GHO9" s="241"/>
      <c r="GHP9" s="417"/>
      <c r="GHQ9" s="417"/>
      <c r="GHR9" s="417"/>
      <c r="GHS9" s="242"/>
      <c r="GHT9" s="243"/>
      <c r="GHU9" s="244"/>
      <c r="GHV9" s="240"/>
      <c r="GHW9" s="241"/>
      <c r="GHX9" s="417"/>
      <c r="GHY9" s="417"/>
      <c r="GHZ9" s="417"/>
      <c r="GIA9" s="242"/>
      <c r="GIB9" s="243"/>
      <c r="GIC9" s="244"/>
      <c r="GID9" s="240"/>
      <c r="GIE9" s="241"/>
      <c r="GIF9" s="417"/>
      <c r="GIG9" s="417"/>
      <c r="GIH9" s="417"/>
      <c r="GII9" s="242"/>
      <c r="GIJ9" s="243"/>
      <c r="GIK9" s="244"/>
      <c r="GIL9" s="240"/>
      <c r="GIM9" s="241"/>
      <c r="GIN9" s="417"/>
      <c r="GIO9" s="417"/>
      <c r="GIP9" s="417"/>
      <c r="GIQ9" s="242"/>
      <c r="GIR9" s="243"/>
      <c r="GIS9" s="244"/>
      <c r="GIT9" s="240"/>
      <c r="GIU9" s="241"/>
      <c r="GIV9" s="417"/>
      <c r="GIW9" s="417"/>
      <c r="GIX9" s="417"/>
      <c r="GIY9" s="242"/>
      <c r="GIZ9" s="243"/>
      <c r="GJA9" s="244"/>
      <c r="GJB9" s="240"/>
      <c r="GJC9" s="241"/>
      <c r="GJD9" s="417"/>
      <c r="GJE9" s="417"/>
      <c r="GJF9" s="417"/>
      <c r="GJG9" s="242"/>
      <c r="GJH9" s="243"/>
      <c r="GJI9" s="244"/>
      <c r="GJJ9" s="240"/>
      <c r="GJK9" s="241"/>
      <c r="GJL9" s="417"/>
      <c r="GJM9" s="417"/>
      <c r="GJN9" s="417"/>
      <c r="GJO9" s="242"/>
      <c r="GJP9" s="243"/>
      <c r="GJQ9" s="244"/>
      <c r="GJR9" s="240"/>
      <c r="GJS9" s="241"/>
      <c r="GJT9" s="417"/>
      <c r="GJU9" s="417"/>
      <c r="GJV9" s="417"/>
      <c r="GJW9" s="242"/>
      <c r="GJX9" s="243"/>
      <c r="GJY9" s="244"/>
      <c r="GJZ9" s="240"/>
      <c r="GKA9" s="241"/>
      <c r="GKB9" s="417"/>
      <c r="GKC9" s="417"/>
      <c r="GKD9" s="417"/>
      <c r="GKE9" s="242"/>
      <c r="GKF9" s="243"/>
      <c r="GKG9" s="244"/>
      <c r="GKH9" s="240"/>
      <c r="GKI9" s="241"/>
      <c r="GKJ9" s="417"/>
      <c r="GKK9" s="417"/>
      <c r="GKL9" s="417"/>
      <c r="GKM9" s="242"/>
      <c r="GKN9" s="243"/>
      <c r="GKO9" s="244"/>
      <c r="GKP9" s="240"/>
      <c r="GKQ9" s="241"/>
      <c r="GKR9" s="417"/>
      <c r="GKS9" s="417"/>
      <c r="GKT9" s="417"/>
      <c r="GKU9" s="242"/>
      <c r="GKV9" s="243"/>
      <c r="GKW9" s="244"/>
      <c r="GKX9" s="240"/>
      <c r="GKY9" s="241"/>
      <c r="GKZ9" s="417"/>
      <c r="GLA9" s="417"/>
      <c r="GLB9" s="417"/>
      <c r="GLC9" s="242"/>
      <c r="GLD9" s="243"/>
      <c r="GLE9" s="244"/>
      <c r="GLF9" s="240"/>
      <c r="GLG9" s="241"/>
      <c r="GLH9" s="417"/>
      <c r="GLI9" s="417"/>
      <c r="GLJ9" s="417"/>
      <c r="GLK9" s="242"/>
      <c r="GLL9" s="243"/>
      <c r="GLM9" s="244"/>
      <c r="GLN9" s="240"/>
      <c r="GLO9" s="241"/>
      <c r="GLP9" s="417"/>
      <c r="GLQ9" s="417"/>
      <c r="GLR9" s="417"/>
      <c r="GLS9" s="242"/>
      <c r="GLT9" s="243"/>
      <c r="GLU9" s="244"/>
      <c r="GLV9" s="240"/>
      <c r="GLW9" s="241"/>
      <c r="GLX9" s="417"/>
      <c r="GLY9" s="417"/>
      <c r="GLZ9" s="417"/>
      <c r="GMA9" s="242"/>
      <c r="GMB9" s="243"/>
      <c r="GMC9" s="244"/>
      <c r="GMD9" s="240"/>
      <c r="GME9" s="241"/>
      <c r="GMF9" s="417"/>
      <c r="GMG9" s="417"/>
      <c r="GMH9" s="417"/>
      <c r="GMI9" s="242"/>
      <c r="GMJ9" s="243"/>
      <c r="GMK9" s="244"/>
      <c r="GML9" s="240"/>
      <c r="GMM9" s="241"/>
      <c r="GMN9" s="417"/>
      <c r="GMO9" s="417"/>
      <c r="GMP9" s="417"/>
      <c r="GMQ9" s="242"/>
      <c r="GMR9" s="243"/>
      <c r="GMS9" s="244"/>
      <c r="GMT9" s="240"/>
      <c r="GMU9" s="241"/>
      <c r="GMV9" s="417"/>
      <c r="GMW9" s="417"/>
      <c r="GMX9" s="417"/>
      <c r="GMY9" s="242"/>
      <c r="GMZ9" s="243"/>
      <c r="GNA9" s="244"/>
      <c r="GNB9" s="240"/>
      <c r="GNC9" s="241"/>
      <c r="GND9" s="417"/>
      <c r="GNE9" s="417"/>
      <c r="GNF9" s="417"/>
      <c r="GNG9" s="242"/>
      <c r="GNH9" s="243"/>
      <c r="GNI9" s="244"/>
      <c r="GNJ9" s="240"/>
      <c r="GNK9" s="241"/>
      <c r="GNL9" s="417"/>
      <c r="GNM9" s="417"/>
      <c r="GNN9" s="417"/>
      <c r="GNO9" s="242"/>
      <c r="GNP9" s="243"/>
      <c r="GNQ9" s="244"/>
      <c r="GNR9" s="240"/>
      <c r="GNS9" s="241"/>
      <c r="GNT9" s="417"/>
      <c r="GNU9" s="417"/>
      <c r="GNV9" s="417"/>
      <c r="GNW9" s="242"/>
      <c r="GNX9" s="243"/>
      <c r="GNY9" s="244"/>
      <c r="GNZ9" s="240"/>
      <c r="GOA9" s="241"/>
      <c r="GOB9" s="417"/>
      <c r="GOC9" s="417"/>
      <c r="GOD9" s="417"/>
      <c r="GOE9" s="242"/>
      <c r="GOF9" s="243"/>
      <c r="GOG9" s="244"/>
      <c r="GOH9" s="240"/>
      <c r="GOI9" s="241"/>
      <c r="GOJ9" s="417"/>
      <c r="GOK9" s="417"/>
      <c r="GOL9" s="417"/>
      <c r="GOM9" s="242"/>
      <c r="GON9" s="243"/>
      <c r="GOO9" s="244"/>
      <c r="GOP9" s="240"/>
      <c r="GOQ9" s="241"/>
      <c r="GOR9" s="417"/>
      <c r="GOS9" s="417"/>
      <c r="GOT9" s="417"/>
      <c r="GOU9" s="242"/>
      <c r="GOV9" s="243"/>
      <c r="GOW9" s="244"/>
      <c r="GOX9" s="240"/>
      <c r="GOY9" s="241"/>
      <c r="GOZ9" s="417"/>
      <c r="GPA9" s="417"/>
      <c r="GPB9" s="417"/>
      <c r="GPC9" s="242"/>
      <c r="GPD9" s="243"/>
      <c r="GPE9" s="244"/>
      <c r="GPF9" s="240"/>
      <c r="GPG9" s="241"/>
      <c r="GPH9" s="417"/>
      <c r="GPI9" s="417"/>
      <c r="GPJ9" s="417"/>
      <c r="GPK9" s="242"/>
      <c r="GPL9" s="243"/>
      <c r="GPM9" s="244"/>
      <c r="GPN9" s="240"/>
      <c r="GPO9" s="241"/>
      <c r="GPP9" s="417"/>
      <c r="GPQ9" s="417"/>
      <c r="GPR9" s="417"/>
      <c r="GPS9" s="242"/>
      <c r="GPT9" s="243"/>
      <c r="GPU9" s="244"/>
      <c r="GPV9" s="240"/>
      <c r="GPW9" s="241"/>
      <c r="GPX9" s="417"/>
      <c r="GPY9" s="417"/>
      <c r="GPZ9" s="417"/>
      <c r="GQA9" s="242"/>
      <c r="GQB9" s="243"/>
      <c r="GQC9" s="244"/>
      <c r="GQD9" s="240"/>
      <c r="GQE9" s="241"/>
      <c r="GQF9" s="417"/>
      <c r="GQG9" s="417"/>
      <c r="GQH9" s="417"/>
      <c r="GQI9" s="242"/>
      <c r="GQJ9" s="243"/>
      <c r="GQK9" s="244"/>
      <c r="GQL9" s="240"/>
      <c r="GQM9" s="241"/>
      <c r="GQN9" s="417"/>
      <c r="GQO9" s="417"/>
      <c r="GQP9" s="417"/>
      <c r="GQQ9" s="242"/>
      <c r="GQR9" s="243"/>
      <c r="GQS9" s="244"/>
      <c r="GQT9" s="240"/>
      <c r="GQU9" s="241"/>
      <c r="GQV9" s="417"/>
      <c r="GQW9" s="417"/>
      <c r="GQX9" s="417"/>
      <c r="GQY9" s="242"/>
      <c r="GQZ9" s="243"/>
      <c r="GRA9" s="244"/>
      <c r="GRB9" s="240"/>
      <c r="GRC9" s="241"/>
      <c r="GRD9" s="417"/>
      <c r="GRE9" s="417"/>
      <c r="GRF9" s="417"/>
      <c r="GRG9" s="242"/>
      <c r="GRH9" s="243"/>
      <c r="GRI9" s="244"/>
      <c r="GRJ9" s="240"/>
      <c r="GRK9" s="241"/>
      <c r="GRL9" s="417"/>
      <c r="GRM9" s="417"/>
      <c r="GRN9" s="417"/>
      <c r="GRO9" s="242"/>
      <c r="GRP9" s="243"/>
      <c r="GRQ9" s="244"/>
      <c r="GRR9" s="240"/>
      <c r="GRS9" s="241"/>
      <c r="GRT9" s="417"/>
      <c r="GRU9" s="417"/>
      <c r="GRV9" s="417"/>
      <c r="GRW9" s="242"/>
      <c r="GRX9" s="243"/>
      <c r="GRY9" s="244"/>
      <c r="GRZ9" s="240"/>
      <c r="GSA9" s="241"/>
      <c r="GSB9" s="417"/>
      <c r="GSC9" s="417"/>
      <c r="GSD9" s="417"/>
      <c r="GSE9" s="242"/>
      <c r="GSF9" s="243"/>
      <c r="GSG9" s="244"/>
      <c r="GSH9" s="240"/>
      <c r="GSI9" s="241"/>
      <c r="GSJ9" s="417"/>
      <c r="GSK9" s="417"/>
      <c r="GSL9" s="417"/>
      <c r="GSM9" s="242"/>
      <c r="GSN9" s="243"/>
      <c r="GSO9" s="244"/>
      <c r="GSP9" s="240"/>
      <c r="GSQ9" s="241"/>
      <c r="GSR9" s="417"/>
      <c r="GSS9" s="417"/>
      <c r="GST9" s="417"/>
      <c r="GSU9" s="242"/>
      <c r="GSV9" s="243"/>
      <c r="GSW9" s="244"/>
      <c r="GSX9" s="240"/>
      <c r="GSY9" s="241"/>
      <c r="GSZ9" s="417"/>
      <c r="GTA9" s="417"/>
      <c r="GTB9" s="417"/>
      <c r="GTC9" s="242"/>
      <c r="GTD9" s="243"/>
      <c r="GTE9" s="244"/>
      <c r="GTF9" s="240"/>
      <c r="GTG9" s="241"/>
      <c r="GTH9" s="417"/>
      <c r="GTI9" s="417"/>
      <c r="GTJ9" s="417"/>
      <c r="GTK9" s="242"/>
      <c r="GTL9" s="243"/>
      <c r="GTM9" s="244"/>
      <c r="GTN9" s="240"/>
      <c r="GTO9" s="241"/>
      <c r="GTP9" s="417"/>
      <c r="GTQ9" s="417"/>
      <c r="GTR9" s="417"/>
      <c r="GTS9" s="242"/>
      <c r="GTT9" s="243"/>
      <c r="GTU9" s="244"/>
      <c r="GTV9" s="240"/>
      <c r="GTW9" s="241"/>
      <c r="GTX9" s="417"/>
      <c r="GTY9" s="417"/>
      <c r="GTZ9" s="417"/>
      <c r="GUA9" s="242"/>
      <c r="GUB9" s="243"/>
      <c r="GUC9" s="244"/>
      <c r="GUD9" s="240"/>
      <c r="GUE9" s="241"/>
      <c r="GUF9" s="417"/>
      <c r="GUG9" s="417"/>
      <c r="GUH9" s="417"/>
      <c r="GUI9" s="242"/>
      <c r="GUJ9" s="243"/>
      <c r="GUK9" s="244"/>
      <c r="GUL9" s="240"/>
      <c r="GUM9" s="241"/>
      <c r="GUN9" s="417"/>
      <c r="GUO9" s="417"/>
      <c r="GUP9" s="417"/>
      <c r="GUQ9" s="242"/>
      <c r="GUR9" s="243"/>
      <c r="GUS9" s="244"/>
      <c r="GUT9" s="240"/>
      <c r="GUU9" s="241"/>
      <c r="GUV9" s="417"/>
      <c r="GUW9" s="417"/>
      <c r="GUX9" s="417"/>
      <c r="GUY9" s="242"/>
      <c r="GUZ9" s="243"/>
      <c r="GVA9" s="244"/>
      <c r="GVB9" s="240"/>
      <c r="GVC9" s="241"/>
      <c r="GVD9" s="417"/>
      <c r="GVE9" s="417"/>
      <c r="GVF9" s="417"/>
      <c r="GVG9" s="242"/>
      <c r="GVH9" s="243"/>
      <c r="GVI9" s="244"/>
      <c r="GVJ9" s="240"/>
      <c r="GVK9" s="241"/>
      <c r="GVL9" s="417"/>
      <c r="GVM9" s="417"/>
      <c r="GVN9" s="417"/>
      <c r="GVO9" s="242"/>
      <c r="GVP9" s="243"/>
      <c r="GVQ9" s="244"/>
      <c r="GVR9" s="240"/>
      <c r="GVS9" s="241"/>
      <c r="GVT9" s="417"/>
      <c r="GVU9" s="417"/>
      <c r="GVV9" s="417"/>
      <c r="GVW9" s="242"/>
      <c r="GVX9" s="243"/>
      <c r="GVY9" s="244"/>
      <c r="GVZ9" s="240"/>
      <c r="GWA9" s="241"/>
      <c r="GWB9" s="417"/>
      <c r="GWC9" s="417"/>
      <c r="GWD9" s="417"/>
      <c r="GWE9" s="242"/>
      <c r="GWF9" s="243"/>
      <c r="GWG9" s="244"/>
      <c r="GWH9" s="240"/>
      <c r="GWI9" s="241"/>
      <c r="GWJ9" s="417"/>
      <c r="GWK9" s="417"/>
      <c r="GWL9" s="417"/>
      <c r="GWM9" s="242"/>
      <c r="GWN9" s="243"/>
      <c r="GWO9" s="244"/>
      <c r="GWP9" s="240"/>
      <c r="GWQ9" s="241"/>
      <c r="GWR9" s="417"/>
      <c r="GWS9" s="417"/>
      <c r="GWT9" s="417"/>
      <c r="GWU9" s="242"/>
      <c r="GWV9" s="243"/>
      <c r="GWW9" s="244"/>
      <c r="GWX9" s="240"/>
      <c r="GWY9" s="241"/>
      <c r="GWZ9" s="417"/>
      <c r="GXA9" s="417"/>
      <c r="GXB9" s="417"/>
      <c r="GXC9" s="242"/>
      <c r="GXD9" s="243"/>
      <c r="GXE9" s="244"/>
      <c r="GXF9" s="240"/>
      <c r="GXG9" s="241"/>
      <c r="GXH9" s="417"/>
      <c r="GXI9" s="417"/>
      <c r="GXJ9" s="417"/>
      <c r="GXK9" s="242"/>
      <c r="GXL9" s="243"/>
      <c r="GXM9" s="244"/>
      <c r="GXN9" s="240"/>
      <c r="GXO9" s="241"/>
      <c r="GXP9" s="417"/>
      <c r="GXQ9" s="417"/>
      <c r="GXR9" s="417"/>
      <c r="GXS9" s="242"/>
      <c r="GXT9" s="243"/>
      <c r="GXU9" s="244"/>
      <c r="GXV9" s="240"/>
      <c r="GXW9" s="241"/>
      <c r="GXX9" s="417"/>
      <c r="GXY9" s="417"/>
      <c r="GXZ9" s="417"/>
      <c r="GYA9" s="242"/>
      <c r="GYB9" s="243"/>
      <c r="GYC9" s="244"/>
      <c r="GYD9" s="240"/>
      <c r="GYE9" s="241"/>
      <c r="GYF9" s="417"/>
      <c r="GYG9" s="417"/>
      <c r="GYH9" s="417"/>
      <c r="GYI9" s="242"/>
      <c r="GYJ9" s="243"/>
      <c r="GYK9" s="244"/>
      <c r="GYL9" s="240"/>
      <c r="GYM9" s="241"/>
      <c r="GYN9" s="417"/>
      <c r="GYO9" s="417"/>
      <c r="GYP9" s="417"/>
      <c r="GYQ9" s="242"/>
      <c r="GYR9" s="243"/>
      <c r="GYS9" s="244"/>
      <c r="GYT9" s="240"/>
      <c r="GYU9" s="241"/>
      <c r="GYV9" s="417"/>
      <c r="GYW9" s="417"/>
      <c r="GYX9" s="417"/>
      <c r="GYY9" s="242"/>
      <c r="GYZ9" s="243"/>
      <c r="GZA9" s="244"/>
      <c r="GZB9" s="240"/>
      <c r="GZC9" s="241"/>
      <c r="GZD9" s="417"/>
      <c r="GZE9" s="417"/>
      <c r="GZF9" s="417"/>
      <c r="GZG9" s="242"/>
      <c r="GZH9" s="243"/>
      <c r="GZI9" s="244"/>
      <c r="GZJ9" s="240"/>
      <c r="GZK9" s="241"/>
      <c r="GZL9" s="417"/>
      <c r="GZM9" s="417"/>
      <c r="GZN9" s="417"/>
      <c r="GZO9" s="242"/>
      <c r="GZP9" s="243"/>
      <c r="GZQ9" s="244"/>
      <c r="GZR9" s="240"/>
      <c r="GZS9" s="241"/>
      <c r="GZT9" s="417"/>
      <c r="GZU9" s="417"/>
      <c r="GZV9" s="417"/>
      <c r="GZW9" s="242"/>
      <c r="GZX9" s="243"/>
      <c r="GZY9" s="244"/>
      <c r="GZZ9" s="240"/>
      <c r="HAA9" s="241"/>
      <c r="HAB9" s="417"/>
      <c r="HAC9" s="417"/>
      <c r="HAD9" s="417"/>
      <c r="HAE9" s="242"/>
      <c r="HAF9" s="243"/>
      <c r="HAG9" s="244"/>
      <c r="HAH9" s="240"/>
      <c r="HAI9" s="241"/>
      <c r="HAJ9" s="417"/>
      <c r="HAK9" s="417"/>
      <c r="HAL9" s="417"/>
      <c r="HAM9" s="242"/>
      <c r="HAN9" s="243"/>
      <c r="HAO9" s="244"/>
      <c r="HAP9" s="240"/>
      <c r="HAQ9" s="241"/>
      <c r="HAR9" s="417"/>
      <c r="HAS9" s="417"/>
      <c r="HAT9" s="417"/>
      <c r="HAU9" s="242"/>
      <c r="HAV9" s="243"/>
      <c r="HAW9" s="244"/>
      <c r="HAX9" s="240"/>
      <c r="HAY9" s="241"/>
      <c r="HAZ9" s="417"/>
      <c r="HBA9" s="417"/>
      <c r="HBB9" s="417"/>
      <c r="HBC9" s="242"/>
      <c r="HBD9" s="243"/>
      <c r="HBE9" s="244"/>
      <c r="HBF9" s="240"/>
      <c r="HBG9" s="241"/>
      <c r="HBH9" s="417"/>
      <c r="HBI9" s="417"/>
      <c r="HBJ9" s="417"/>
      <c r="HBK9" s="242"/>
      <c r="HBL9" s="243"/>
      <c r="HBM9" s="244"/>
      <c r="HBN9" s="240"/>
      <c r="HBO9" s="241"/>
      <c r="HBP9" s="417"/>
      <c r="HBQ9" s="417"/>
      <c r="HBR9" s="417"/>
      <c r="HBS9" s="242"/>
      <c r="HBT9" s="243"/>
      <c r="HBU9" s="244"/>
      <c r="HBV9" s="240"/>
      <c r="HBW9" s="241"/>
      <c r="HBX9" s="417"/>
      <c r="HBY9" s="417"/>
      <c r="HBZ9" s="417"/>
      <c r="HCA9" s="242"/>
      <c r="HCB9" s="243"/>
      <c r="HCC9" s="244"/>
      <c r="HCD9" s="240"/>
      <c r="HCE9" s="241"/>
      <c r="HCF9" s="417"/>
      <c r="HCG9" s="417"/>
      <c r="HCH9" s="417"/>
      <c r="HCI9" s="242"/>
      <c r="HCJ9" s="243"/>
      <c r="HCK9" s="244"/>
      <c r="HCL9" s="240"/>
      <c r="HCM9" s="241"/>
      <c r="HCN9" s="417"/>
      <c r="HCO9" s="417"/>
      <c r="HCP9" s="417"/>
      <c r="HCQ9" s="242"/>
      <c r="HCR9" s="243"/>
      <c r="HCS9" s="244"/>
      <c r="HCT9" s="240"/>
      <c r="HCU9" s="241"/>
      <c r="HCV9" s="417"/>
      <c r="HCW9" s="417"/>
      <c r="HCX9" s="417"/>
      <c r="HCY9" s="242"/>
      <c r="HCZ9" s="243"/>
      <c r="HDA9" s="244"/>
      <c r="HDB9" s="240"/>
      <c r="HDC9" s="241"/>
      <c r="HDD9" s="417"/>
      <c r="HDE9" s="417"/>
      <c r="HDF9" s="417"/>
      <c r="HDG9" s="242"/>
      <c r="HDH9" s="243"/>
      <c r="HDI9" s="244"/>
      <c r="HDJ9" s="240"/>
      <c r="HDK9" s="241"/>
      <c r="HDL9" s="417"/>
      <c r="HDM9" s="417"/>
      <c r="HDN9" s="417"/>
      <c r="HDO9" s="242"/>
      <c r="HDP9" s="243"/>
      <c r="HDQ9" s="244"/>
      <c r="HDR9" s="240"/>
      <c r="HDS9" s="241"/>
      <c r="HDT9" s="417"/>
      <c r="HDU9" s="417"/>
      <c r="HDV9" s="417"/>
      <c r="HDW9" s="242"/>
      <c r="HDX9" s="243"/>
      <c r="HDY9" s="244"/>
      <c r="HDZ9" s="240"/>
      <c r="HEA9" s="241"/>
      <c r="HEB9" s="417"/>
      <c r="HEC9" s="417"/>
      <c r="HED9" s="417"/>
      <c r="HEE9" s="242"/>
      <c r="HEF9" s="243"/>
      <c r="HEG9" s="244"/>
      <c r="HEH9" s="240"/>
      <c r="HEI9" s="241"/>
      <c r="HEJ9" s="417"/>
      <c r="HEK9" s="417"/>
      <c r="HEL9" s="417"/>
      <c r="HEM9" s="242"/>
      <c r="HEN9" s="243"/>
      <c r="HEO9" s="244"/>
      <c r="HEP9" s="240"/>
      <c r="HEQ9" s="241"/>
      <c r="HER9" s="417"/>
      <c r="HES9" s="417"/>
      <c r="HET9" s="417"/>
      <c r="HEU9" s="242"/>
      <c r="HEV9" s="243"/>
      <c r="HEW9" s="244"/>
      <c r="HEX9" s="240"/>
      <c r="HEY9" s="241"/>
      <c r="HEZ9" s="417"/>
      <c r="HFA9" s="417"/>
      <c r="HFB9" s="417"/>
      <c r="HFC9" s="242"/>
      <c r="HFD9" s="243"/>
      <c r="HFE9" s="244"/>
      <c r="HFF9" s="240"/>
      <c r="HFG9" s="241"/>
      <c r="HFH9" s="417"/>
      <c r="HFI9" s="417"/>
      <c r="HFJ9" s="417"/>
      <c r="HFK9" s="242"/>
      <c r="HFL9" s="243"/>
      <c r="HFM9" s="244"/>
      <c r="HFN9" s="240"/>
      <c r="HFO9" s="241"/>
      <c r="HFP9" s="417"/>
      <c r="HFQ9" s="417"/>
      <c r="HFR9" s="417"/>
      <c r="HFS9" s="242"/>
      <c r="HFT9" s="243"/>
      <c r="HFU9" s="244"/>
      <c r="HFV9" s="240"/>
      <c r="HFW9" s="241"/>
      <c r="HFX9" s="417"/>
      <c r="HFY9" s="417"/>
      <c r="HFZ9" s="417"/>
      <c r="HGA9" s="242"/>
      <c r="HGB9" s="243"/>
      <c r="HGC9" s="244"/>
      <c r="HGD9" s="240"/>
      <c r="HGE9" s="241"/>
      <c r="HGF9" s="417"/>
      <c r="HGG9" s="417"/>
      <c r="HGH9" s="417"/>
      <c r="HGI9" s="242"/>
      <c r="HGJ9" s="243"/>
      <c r="HGK9" s="244"/>
      <c r="HGL9" s="240"/>
      <c r="HGM9" s="241"/>
      <c r="HGN9" s="417"/>
      <c r="HGO9" s="417"/>
      <c r="HGP9" s="417"/>
      <c r="HGQ9" s="242"/>
      <c r="HGR9" s="243"/>
      <c r="HGS9" s="244"/>
      <c r="HGT9" s="240"/>
      <c r="HGU9" s="241"/>
      <c r="HGV9" s="417"/>
      <c r="HGW9" s="417"/>
      <c r="HGX9" s="417"/>
      <c r="HGY9" s="242"/>
      <c r="HGZ9" s="243"/>
      <c r="HHA9" s="244"/>
      <c r="HHB9" s="240"/>
      <c r="HHC9" s="241"/>
      <c r="HHD9" s="417"/>
      <c r="HHE9" s="417"/>
      <c r="HHF9" s="417"/>
      <c r="HHG9" s="242"/>
      <c r="HHH9" s="243"/>
      <c r="HHI9" s="244"/>
      <c r="HHJ9" s="240"/>
      <c r="HHK9" s="241"/>
      <c r="HHL9" s="417"/>
      <c r="HHM9" s="417"/>
      <c r="HHN9" s="417"/>
      <c r="HHO9" s="242"/>
      <c r="HHP9" s="243"/>
      <c r="HHQ9" s="244"/>
      <c r="HHR9" s="240"/>
      <c r="HHS9" s="241"/>
      <c r="HHT9" s="417"/>
      <c r="HHU9" s="417"/>
      <c r="HHV9" s="417"/>
      <c r="HHW9" s="242"/>
      <c r="HHX9" s="243"/>
      <c r="HHY9" s="244"/>
      <c r="HHZ9" s="240"/>
      <c r="HIA9" s="241"/>
      <c r="HIB9" s="417"/>
      <c r="HIC9" s="417"/>
      <c r="HID9" s="417"/>
      <c r="HIE9" s="242"/>
      <c r="HIF9" s="243"/>
      <c r="HIG9" s="244"/>
      <c r="HIH9" s="240"/>
      <c r="HII9" s="241"/>
      <c r="HIJ9" s="417"/>
      <c r="HIK9" s="417"/>
      <c r="HIL9" s="417"/>
      <c r="HIM9" s="242"/>
      <c r="HIN9" s="243"/>
      <c r="HIO9" s="244"/>
      <c r="HIP9" s="240"/>
      <c r="HIQ9" s="241"/>
      <c r="HIR9" s="417"/>
      <c r="HIS9" s="417"/>
      <c r="HIT9" s="417"/>
      <c r="HIU9" s="242"/>
      <c r="HIV9" s="243"/>
      <c r="HIW9" s="244"/>
      <c r="HIX9" s="240"/>
      <c r="HIY9" s="241"/>
      <c r="HIZ9" s="417"/>
      <c r="HJA9" s="417"/>
      <c r="HJB9" s="417"/>
      <c r="HJC9" s="242"/>
      <c r="HJD9" s="243"/>
      <c r="HJE9" s="244"/>
      <c r="HJF9" s="240"/>
      <c r="HJG9" s="241"/>
      <c r="HJH9" s="417"/>
      <c r="HJI9" s="417"/>
      <c r="HJJ9" s="417"/>
      <c r="HJK9" s="242"/>
      <c r="HJL9" s="243"/>
      <c r="HJM9" s="244"/>
      <c r="HJN9" s="240"/>
      <c r="HJO9" s="241"/>
      <c r="HJP9" s="417"/>
      <c r="HJQ9" s="417"/>
      <c r="HJR9" s="417"/>
      <c r="HJS9" s="242"/>
      <c r="HJT9" s="243"/>
      <c r="HJU9" s="244"/>
      <c r="HJV9" s="240"/>
      <c r="HJW9" s="241"/>
      <c r="HJX9" s="417"/>
      <c r="HJY9" s="417"/>
      <c r="HJZ9" s="417"/>
      <c r="HKA9" s="242"/>
      <c r="HKB9" s="243"/>
      <c r="HKC9" s="244"/>
      <c r="HKD9" s="240"/>
      <c r="HKE9" s="241"/>
      <c r="HKF9" s="417"/>
      <c r="HKG9" s="417"/>
      <c r="HKH9" s="417"/>
      <c r="HKI9" s="242"/>
      <c r="HKJ9" s="243"/>
      <c r="HKK9" s="244"/>
      <c r="HKL9" s="240"/>
      <c r="HKM9" s="241"/>
      <c r="HKN9" s="417"/>
      <c r="HKO9" s="417"/>
      <c r="HKP9" s="417"/>
      <c r="HKQ9" s="242"/>
      <c r="HKR9" s="243"/>
      <c r="HKS9" s="244"/>
      <c r="HKT9" s="240"/>
      <c r="HKU9" s="241"/>
      <c r="HKV9" s="417"/>
      <c r="HKW9" s="417"/>
      <c r="HKX9" s="417"/>
      <c r="HKY9" s="242"/>
      <c r="HKZ9" s="243"/>
      <c r="HLA9" s="244"/>
      <c r="HLB9" s="240"/>
      <c r="HLC9" s="241"/>
      <c r="HLD9" s="417"/>
      <c r="HLE9" s="417"/>
      <c r="HLF9" s="417"/>
      <c r="HLG9" s="242"/>
      <c r="HLH9" s="243"/>
      <c r="HLI9" s="244"/>
      <c r="HLJ9" s="240"/>
      <c r="HLK9" s="241"/>
      <c r="HLL9" s="417"/>
      <c r="HLM9" s="417"/>
      <c r="HLN9" s="417"/>
      <c r="HLO9" s="242"/>
      <c r="HLP9" s="243"/>
      <c r="HLQ9" s="244"/>
      <c r="HLR9" s="240"/>
      <c r="HLS9" s="241"/>
      <c r="HLT9" s="417"/>
      <c r="HLU9" s="417"/>
      <c r="HLV9" s="417"/>
      <c r="HLW9" s="242"/>
      <c r="HLX9" s="243"/>
      <c r="HLY9" s="244"/>
      <c r="HLZ9" s="240"/>
      <c r="HMA9" s="241"/>
      <c r="HMB9" s="417"/>
      <c r="HMC9" s="417"/>
      <c r="HMD9" s="417"/>
      <c r="HME9" s="242"/>
      <c r="HMF9" s="243"/>
      <c r="HMG9" s="244"/>
      <c r="HMH9" s="240"/>
      <c r="HMI9" s="241"/>
      <c r="HMJ9" s="417"/>
      <c r="HMK9" s="417"/>
      <c r="HML9" s="417"/>
      <c r="HMM9" s="242"/>
      <c r="HMN9" s="243"/>
      <c r="HMO9" s="244"/>
      <c r="HMP9" s="240"/>
      <c r="HMQ9" s="241"/>
      <c r="HMR9" s="417"/>
      <c r="HMS9" s="417"/>
      <c r="HMT9" s="417"/>
      <c r="HMU9" s="242"/>
      <c r="HMV9" s="243"/>
      <c r="HMW9" s="244"/>
      <c r="HMX9" s="240"/>
      <c r="HMY9" s="241"/>
      <c r="HMZ9" s="417"/>
      <c r="HNA9" s="417"/>
      <c r="HNB9" s="417"/>
      <c r="HNC9" s="242"/>
      <c r="HND9" s="243"/>
      <c r="HNE9" s="244"/>
      <c r="HNF9" s="240"/>
      <c r="HNG9" s="241"/>
      <c r="HNH9" s="417"/>
      <c r="HNI9" s="417"/>
      <c r="HNJ9" s="417"/>
      <c r="HNK9" s="242"/>
      <c r="HNL9" s="243"/>
      <c r="HNM9" s="244"/>
      <c r="HNN9" s="240"/>
      <c r="HNO9" s="241"/>
      <c r="HNP9" s="417"/>
      <c r="HNQ9" s="417"/>
      <c r="HNR9" s="417"/>
      <c r="HNS9" s="242"/>
      <c r="HNT9" s="243"/>
      <c r="HNU9" s="244"/>
      <c r="HNV9" s="240"/>
      <c r="HNW9" s="241"/>
      <c r="HNX9" s="417"/>
      <c r="HNY9" s="417"/>
      <c r="HNZ9" s="417"/>
      <c r="HOA9" s="242"/>
      <c r="HOB9" s="243"/>
      <c r="HOC9" s="244"/>
      <c r="HOD9" s="240"/>
      <c r="HOE9" s="241"/>
      <c r="HOF9" s="417"/>
      <c r="HOG9" s="417"/>
      <c r="HOH9" s="417"/>
      <c r="HOI9" s="242"/>
      <c r="HOJ9" s="243"/>
      <c r="HOK9" s="244"/>
      <c r="HOL9" s="240"/>
      <c r="HOM9" s="241"/>
      <c r="HON9" s="417"/>
      <c r="HOO9" s="417"/>
      <c r="HOP9" s="417"/>
      <c r="HOQ9" s="242"/>
      <c r="HOR9" s="243"/>
      <c r="HOS9" s="244"/>
      <c r="HOT9" s="240"/>
      <c r="HOU9" s="241"/>
      <c r="HOV9" s="417"/>
      <c r="HOW9" s="417"/>
      <c r="HOX9" s="417"/>
      <c r="HOY9" s="242"/>
      <c r="HOZ9" s="243"/>
      <c r="HPA9" s="244"/>
      <c r="HPB9" s="240"/>
      <c r="HPC9" s="241"/>
      <c r="HPD9" s="417"/>
      <c r="HPE9" s="417"/>
      <c r="HPF9" s="417"/>
      <c r="HPG9" s="242"/>
      <c r="HPH9" s="243"/>
      <c r="HPI9" s="244"/>
      <c r="HPJ9" s="240"/>
      <c r="HPK9" s="241"/>
      <c r="HPL9" s="417"/>
      <c r="HPM9" s="417"/>
      <c r="HPN9" s="417"/>
      <c r="HPO9" s="242"/>
      <c r="HPP9" s="243"/>
      <c r="HPQ9" s="244"/>
      <c r="HPR9" s="240"/>
      <c r="HPS9" s="241"/>
      <c r="HPT9" s="417"/>
      <c r="HPU9" s="417"/>
      <c r="HPV9" s="417"/>
      <c r="HPW9" s="242"/>
      <c r="HPX9" s="243"/>
      <c r="HPY9" s="244"/>
      <c r="HPZ9" s="240"/>
      <c r="HQA9" s="241"/>
      <c r="HQB9" s="417"/>
      <c r="HQC9" s="417"/>
      <c r="HQD9" s="417"/>
      <c r="HQE9" s="242"/>
      <c r="HQF9" s="243"/>
      <c r="HQG9" s="244"/>
      <c r="HQH9" s="240"/>
      <c r="HQI9" s="241"/>
      <c r="HQJ9" s="417"/>
      <c r="HQK9" s="417"/>
      <c r="HQL9" s="417"/>
      <c r="HQM9" s="242"/>
      <c r="HQN9" s="243"/>
      <c r="HQO9" s="244"/>
      <c r="HQP9" s="240"/>
      <c r="HQQ9" s="241"/>
      <c r="HQR9" s="417"/>
      <c r="HQS9" s="417"/>
      <c r="HQT9" s="417"/>
      <c r="HQU9" s="242"/>
      <c r="HQV9" s="243"/>
      <c r="HQW9" s="244"/>
      <c r="HQX9" s="240"/>
      <c r="HQY9" s="241"/>
      <c r="HQZ9" s="417"/>
      <c r="HRA9" s="417"/>
      <c r="HRB9" s="417"/>
      <c r="HRC9" s="242"/>
      <c r="HRD9" s="243"/>
      <c r="HRE9" s="244"/>
      <c r="HRF9" s="240"/>
      <c r="HRG9" s="241"/>
      <c r="HRH9" s="417"/>
      <c r="HRI9" s="417"/>
      <c r="HRJ9" s="417"/>
      <c r="HRK9" s="242"/>
      <c r="HRL9" s="243"/>
      <c r="HRM9" s="244"/>
      <c r="HRN9" s="240"/>
      <c r="HRO9" s="241"/>
      <c r="HRP9" s="417"/>
      <c r="HRQ9" s="417"/>
      <c r="HRR9" s="417"/>
      <c r="HRS9" s="242"/>
      <c r="HRT9" s="243"/>
      <c r="HRU9" s="244"/>
      <c r="HRV9" s="240"/>
      <c r="HRW9" s="241"/>
      <c r="HRX9" s="417"/>
      <c r="HRY9" s="417"/>
      <c r="HRZ9" s="417"/>
      <c r="HSA9" s="242"/>
      <c r="HSB9" s="243"/>
      <c r="HSC9" s="244"/>
      <c r="HSD9" s="240"/>
      <c r="HSE9" s="241"/>
      <c r="HSF9" s="417"/>
      <c r="HSG9" s="417"/>
      <c r="HSH9" s="417"/>
      <c r="HSI9" s="242"/>
      <c r="HSJ9" s="243"/>
      <c r="HSK9" s="244"/>
      <c r="HSL9" s="240"/>
      <c r="HSM9" s="241"/>
      <c r="HSN9" s="417"/>
      <c r="HSO9" s="417"/>
      <c r="HSP9" s="417"/>
      <c r="HSQ9" s="242"/>
      <c r="HSR9" s="243"/>
      <c r="HSS9" s="244"/>
      <c r="HST9" s="240"/>
      <c r="HSU9" s="241"/>
      <c r="HSV9" s="417"/>
      <c r="HSW9" s="417"/>
      <c r="HSX9" s="417"/>
      <c r="HSY9" s="242"/>
      <c r="HSZ9" s="243"/>
      <c r="HTA9" s="244"/>
      <c r="HTB9" s="240"/>
      <c r="HTC9" s="241"/>
      <c r="HTD9" s="417"/>
      <c r="HTE9" s="417"/>
      <c r="HTF9" s="417"/>
      <c r="HTG9" s="242"/>
      <c r="HTH9" s="243"/>
      <c r="HTI9" s="244"/>
      <c r="HTJ9" s="240"/>
      <c r="HTK9" s="241"/>
      <c r="HTL9" s="417"/>
      <c r="HTM9" s="417"/>
      <c r="HTN9" s="417"/>
      <c r="HTO9" s="242"/>
      <c r="HTP9" s="243"/>
      <c r="HTQ9" s="244"/>
      <c r="HTR9" s="240"/>
      <c r="HTS9" s="241"/>
      <c r="HTT9" s="417"/>
      <c r="HTU9" s="417"/>
      <c r="HTV9" s="417"/>
      <c r="HTW9" s="242"/>
      <c r="HTX9" s="243"/>
      <c r="HTY9" s="244"/>
      <c r="HTZ9" s="240"/>
      <c r="HUA9" s="241"/>
      <c r="HUB9" s="417"/>
      <c r="HUC9" s="417"/>
      <c r="HUD9" s="417"/>
      <c r="HUE9" s="242"/>
      <c r="HUF9" s="243"/>
      <c r="HUG9" s="244"/>
      <c r="HUH9" s="240"/>
      <c r="HUI9" s="241"/>
      <c r="HUJ9" s="417"/>
      <c r="HUK9" s="417"/>
      <c r="HUL9" s="417"/>
      <c r="HUM9" s="242"/>
      <c r="HUN9" s="243"/>
      <c r="HUO9" s="244"/>
      <c r="HUP9" s="240"/>
      <c r="HUQ9" s="241"/>
      <c r="HUR9" s="417"/>
      <c r="HUS9" s="417"/>
      <c r="HUT9" s="417"/>
      <c r="HUU9" s="242"/>
      <c r="HUV9" s="243"/>
      <c r="HUW9" s="244"/>
      <c r="HUX9" s="240"/>
      <c r="HUY9" s="241"/>
      <c r="HUZ9" s="417"/>
      <c r="HVA9" s="417"/>
      <c r="HVB9" s="417"/>
      <c r="HVC9" s="242"/>
      <c r="HVD9" s="243"/>
      <c r="HVE9" s="244"/>
      <c r="HVF9" s="240"/>
      <c r="HVG9" s="241"/>
      <c r="HVH9" s="417"/>
      <c r="HVI9" s="417"/>
      <c r="HVJ9" s="417"/>
      <c r="HVK9" s="242"/>
      <c r="HVL9" s="243"/>
      <c r="HVM9" s="244"/>
      <c r="HVN9" s="240"/>
      <c r="HVO9" s="241"/>
      <c r="HVP9" s="417"/>
      <c r="HVQ9" s="417"/>
      <c r="HVR9" s="417"/>
      <c r="HVS9" s="242"/>
      <c r="HVT9" s="243"/>
      <c r="HVU9" s="244"/>
      <c r="HVV9" s="240"/>
      <c r="HVW9" s="241"/>
      <c r="HVX9" s="417"/>
      <c r="HVY9" s="417"/>
      <c r="HVZ9" s="417"/>
      <c r="HWA9" s="242"/>
      <c r="HWB9" s="243"/>
      <c r="HWC9" s="244"/>
      <c r="HWD9" s="240"/>
      <c r="HWE9" s="241"/>
      <c r="HWF9" s="417"/>
      <c r="HWG9" s="417"/>
      <c r="HWH9" s="417"/>
      <c r="HWI9" s="242"/>
      <c r="HWJ9" s="243"/>
      <c r="HWK9" s="244"/>
      <c r="HWL9" s="240"/>
      <c r="HWM9" s="241"/>
      <c r="HWN9" s="417"/>
      <c r="HWO9" s="417"/>
      <c r="HWP9" s="417"/>
      <c r="HWQ9" s="242"/>
      <c r="HWR9" s="243"/>
      <c r="HWS9" s="244"/>
      <c r="HWT9" s="240"/>
      <c r="HWU9" s="241"/>
      <c r="HWV9" s="417"/>
      <c r="HWW9" s="417"/>
      <c r="HWX9" s="417"/>
      <c r="HWY9" s="242"/>
      <c r="HWZ9" s="243"/>
      <c r="HXA9" s="244"/>
      <c r="HXB9" s="240"/>
      <c r="HXC9" s="241"/>
      <c r="HXD9" s="417"/>
      <c r="HXE9" s="417"/>
      <c r="HXF9" s="417"/>
      <c r="HXG9" s="242"/>
      <c r="HXH9" s="243"/>
      <c r="HXI9" s="244"/>
      <c r="HXJ9" s="240"/>
      <c r="HXK9" s="241"/>
      <c r="HXL9" s="417"/>
      <c r="HXM9" s="417"/>
      <c r="HXN9" s="417"/>
      <c r="HXO9" s="242"/>
      <c r="HXP9" s="243"/>
      <c r="HXQ9" s="244"/>
      <c r="HXR9" s="240"/>
      <c r="HXS9" s="241"/>
      <c r="HXT9" s="417"/>
      <c r="HXU9" s="417"/>
      <c r="HXV9" s="417"/>
      <c r="HXW9" s="242"/>
      <c r="HXX9" s="243"/>
      <c r="HXY9" s="244"/>
      <c r="HXZ9" s="240"/>
      <c r="HYA9" s="241"/>
      <c r="HYB9" s="417"/>
      <c r="HYC9" s="417"/>
      <c r="HYD9" s="417"/>
      <c r="HYE9" s="242"/>
      <c r="HYF9" s="243"/>
      <c r="HYG9" s="244"/>
      <c r="HYH9" s="240"/>
      <c r="HYI9" s="241"/>
      <c r="HYJ9" s="417"/>
      <c r="HYK9" s="417"/>
      <c r="HYL9" s="417"/>
      <c r="HYM9" s="242"/>
      <c r="HYN9" s="243"/>
      <c r="HYO9" s="244"/>
      <c r="HYP9" s="240"/>
      <c r="HYQ9" s="241"/>
      <c r="HYR9" s="417"/>
      <c r="HYS9" s="417"/>
      <c r="HYT9" s="417"/>
      <c r="HYU9" s="242"/>
      <c r="HYV9" s="243"/>
      <c r="HYW9" s="244"/>
      <c r="HYX9" s="240"/>
      <c r="HYY9" s="241"/>
      <c r="HYZ9" s="417"/>
      <c r="HZA9" s="417"/>
      <c r="HZB9" s="417"/>
      <c r="HZC9" s="242"/>
      <c r="HZD9" s="243"/>
      <c r="HZE9" s="244"/>
      <c r="HZF9" s="240"/>
      <c r="HZG9" s="241"/>
      <c r="HZH9" s="417"/>
      <c r="HZI9" s="417"/>
      <c r="HZJ9" s="417"/>
      <c r="HZK9" s="242"/>
      <c r="HZL9" s="243"/>
      <c r="HZM9" s="244"/>
      <c r="HZN9" s="240"/>
      <c r="HZO9" s="241"/>
      <c r="HZP9" s="417"/>
      <c r="HZQ9" s="417"/>
      <c r="HZR9" s="417"/>
      <c r="HZS9" s="242"/>
      <c r="HZT9" s="243"/>
      <c r="HZU9" s="244"/>
      <c r="HZV9" s="240"/>
      <c r="HZW9" s="241"/>
      <c r="HZX9" s="417"/>
      <c r="HZY9" s="417"/>
      <c r="HZZ9" s="417"/>
      <c r="IAA9" s="242"/>
      <c r="IAB9" s="243"/>
      <c r="IAC9" s="244"/>
      <c r="IAD9" s="240"/>
      <c r="IAE9" s="241"/>
      <c r="IAF9" s="417"/>
      <c r="IAG9" s="417"/>
      <c r="IAH9" s="417"/>
      <c r="IAI9" s="242"/>
      <c r="IAJ9" s="243"/>
      <c r="IAK9" s="244"/>
      <c r="IAL9" s="240"/>
      <c r="IAM9" s="241"/>
      <c r="IAN9" s="417"/>
      <c r="IAO9" s="417"/>
      <c r="IAP9" s="417"/>
      <c r="IAQ9" s="242"/>
      <c r="IAR9" s="243"/>
      <c r="IAS9" s="244"/>
      <c r="IAT9" s="240"/>
      <c r="IAU9" s="241"/>
      <c r="IAV9" s="417"/>
      <c r="IAW9" s="417"/>
      <c r="IAX9" s="417"/>
      <c r="IAY9" s="242"/>
      <c r="IAZ9" s="243"/>
      <c r="IBA9" s="244"/>
      <c r="IBB9" s="240"/>
      <c r="IBC9" s="241"/>
      <c r="IBD9" s="417"/>
      <c r="IBE9" s="417"/>
      <c r="IBF9" s="417"/>
      <c r="IBG9" s="242"/>
      <c r="IBH9" s="243"/>
      <c r="IBI9" s="244"/>
      <c r="IBJ9" s="240"/>
      <c r="IBK9" s="241"/>
      <c r="IBL9" s="417"/>
      <c r="IBM9" s="417"/>
      <c r="IBN9" s="417"/>
      <c r="IBO9" s="242"/>
      <c r="IBP9" s="243"/>
      <c r="IBQ9" s="244"/>
      <c r="IBR9" s="240"/>
      <c r="IBS9" s="241"/>
      <c r="IBT9" s="417"/>
      <c r="IBU9" s="417"/>
      <c r="IBV9" s="417"/>
      <c r="IBW9" s="242"/>
      <c r="IBX9" s="243"/>
      <c r="IBY9" s="244"/>
      <c r="IBZ9" s="240"/>
      <c r="ICA9" s="241"/>
      <c r="ICB9" s="417"/>
      <c r="ICC9" s="417"/>
      <c r="ICD9" s="417"/>
      <c r="ICE9" s="242"/>
      <c r="ICF9" s="243"/>
      <c r="ICG9" s="244"/>
      <c r="ICH9" s="240"/>
      <c r="ICI9" s="241"/>
      <c r="ICJ9" s="417"/>
      <c r="ICK9" s="417"/>
      <c r="ICL9" s="417"/>
      <c r="ICM9" s="242"/>
      <c r="ICN9" s="243"/>
      <c r="ICO9" s="244"/>
      <c r="ICP9" s="240"/>
      <c r="ICQ9" s="241"/>
      <c r="ICR9" s="417"/>
      <c r="ICS9" s="417"/>
      <c r="ICT9" s="417"/>
      <c r="ICU9" s="242"/>
      <c r="ICV9" s="243"/>
      <c r="ICW9" s="244"/>
      <c r="ICX9" s="240"/>
      <c r="ICY9" s="241"/>
      <c r="ICZ9" s="417"/>
      <c r="IDA9" s="417"/>
      <c r="IDB9" s="417"/>
      <c r="IDC9" s="242"/>
      <c r="IDD9" s="243"/>
      <c r="IDE9" s="244"/>
      <c r="IDF9" s="240"/>
      <c r="IDG9" s="241"/>
      <c r="IDH9" s="417"/>
      <c r="IDI9" s="417"/>
      <c r="IDJ9" s="417"/>
      <c r="IDK9" s="242"/>
      <c r="IDL9" s="243"/>
      <c r="IDM9" s="244"/>
      <c r="IDN9" s="240"/>
      <c r="IDO9" s="241"/>
      <c r="IDP9" s="417"/>
      <c r="IDQ9" s="417"/>
      <c r="IDR9" s="417"/>
      <c r="IDS9" s="242"/>
      <c r="IDT9" s="243"/>
      <c r="IDU9" s="244"/>
      <c r="IDV9" s="240"/>
      <c r="IDW9" s="241"/>
      <c r="IDX9" s="417"/>
      <c r="IDY9" s="417"/>
      <c r="IDZ9" s="417"/>
      <c r="IEA9" s="242"/>
      <c r="IEB9" s="243"/>
      <c r="IEC9" s="244"/>
      <c r="IED9" s="240"/>
      <c r="IEE9" s="241"/>
      <c r="IEF9" s="417"/>
      <c r="IEG9" s="417"/>
      <c r="IEH9" s="417"/>
      <c r="IEI9" s="242"/>
      <c r="IEJ9" s="243"/>
      <c r="IEK9" s="244"/>
      <c r="IEL9" s="240"/>
      <c r="IEM9" s="241"/>
      <c r="IEN9" s="417"/>
      <c r="IEO9" s="417"/>
      <c r="IEP9" s="417"/>
      <c r="IEQ9" s="242"/>
      <c r="IER9" s="243"/>
      <c r="IES9" s="244"/>
      <c r="IET9" s="240"/>
      <c r="IEU9" s="241"/>
      <c r="IEV9" s="417"/>
      <c r="IEW9" s="417"/>
      <c r="IEX9" s="417"/>
      <c r="IEY9" s="242"/>
      <c r="IEZ9" s="243"/>
      <c r="IFA9" s="244"/>
      <c r="IFB9" s="240"/>
      <c r="IFC9" s="241"/>
      <c r="IFD9" s="417"/>
      <c r="IFE9" s="417"/>
      <c r="IFF9" s="417"/>
      <c r="IFG9" s="242"/>
      <c r="IFH9" s="243"/>
      <c r="IFI9" s="244"/>
      <c r="IFJ9" s="240"/>
      <c r="IFK9" s="241"/>
      <c r="IFL9" s="417"/>
      <c r="IFM9" s="417"/>
      <c r="IFN9" s="417"/>
      <c r="IFO9" s="242"/>
      <c r="IFP9" s="243"/>
      <c r="IFQ9" s="244"/>
      <c r="IFR9" s="240"/>
      <c r="IFS9" s="241"/>
      <c r="IFT9" s="417"/>
      <c r="IFU9" s="417"/>
      <c r="IFV9" s="417"/>
      <c r="IFW9" s="242"/>
      <c r="IFX9" s="243"/>
      <c r="IFY9" s="244"/>
      <c r="IFZ9" s="240"/>
      <c r="IGA9" s="241"/>
      <c r="IGB9" s="417"/>
      <c r="IGC9" s="417"/>
      <c r="IGD9" s="417"/>
      <c r="IGE9" s="242"/>
      <c r="IGF9" s="243"/>
      <c r="IGG9" s="244"/>
      <c r="IGH9" s="240"/>
      <c r="IGI9" s="241"/>
      <c r="IGJ9" s="417"/>
      <c r="IGK9" s="417"/>
      <c r="IGL9" s="417"/>
      <c r="IGM9" s="242"/>
      <c r="IGN9" s="243"/>
      <c r="IGO9" s="244"/>
      <c r="IGP9" s="240"/>
      <c r="IGQ9" s="241"/>
      <c r="IGR9" s="417"/>
      <c r="IGS9" s="417"/>
      <c r="IGT9" s="417"/>
      <c r="IGU9" s="242"/>
      <c r="IGV9" s="243"/>
      <c r="IGW9" s="244"/>
      <c r="IGX9" s="240"/>
      <c r="IGY9" s="241"/>
      <c r="IGZ9" s="417"/>
      <c r="IHA9" s="417"/>
      <c r="IHB9" s="417"/>
      <c r="IHC9" s="242"/>
      <c r="IHD9" s="243"/>
      <c r="IHE9" s="244"/>
      <c r="IHF9" s="240"/>
      <c r="IHG9" s="241"/>
      <c r="IHH9" s="417"/>
      <c r="IHI9" s="417"/>
      <c r="IHJ9" s="417"/>
      <c r="IHK9" s="242"/>
      <c r="IHL9" s="243"/>
      <c r="IHM9" s="244"/>
      <c r="IHN9" s="240"/>
      <c r="IHO9" s="241"/>
      <c r="IHP9" s="417"/>
      <c r="IHQ9" s="417"/>
      <c r="IHR9" s="417"/>
      <c r="IHS9" s="242"/>
      <c r="IHT9" s="243"/>
      <c r="IHU9" s="244"/>
      <c r="IHV9" s="240"/>
      <c r="IHW9" s="241"/>
      <c r="IHX9" s="417"/>
      <c r="IHY9" s="417"/>
      <c r="IHZ9" s="417"/>
      <c r="IIA9" s="242"/>
      <c r="IIB9" s="243"/>
      <c r="IIC9" s="244"/>
      <c r="IID9" s="240"/>
      <c r="IIE9" s="241"/>
      <c r="IIF9" s="417"/>
      <c r="IIG9" s="417"/>
      <c r="IIH9" s="417"/>
      <c r="III9" s="242"/>
      <c r="IIJ9" s="243"/>
      <c r="IIK9" s="244"/>
      <c r="IIL9" s="240"/>
      <c r="IIM9" s="241"/>
      <c r="IIN9" s="417"/>
      <c r="IIO9" s="417"/>
      <c r="IIP9" s="417"/>
      <c r="IIQ9" s="242"/>
      <c r="IIR9" s="243"/>
      <c r="IIS9" s="244"/>
      <c r="IIT9" s="240"/>
      <c r="IIU9" s="241"/>
      <c r="IIV9" s="417"/>
      <c r="IIW9" s="417"/>
      <c r="IIX9" s="417"/>
      <c r="IIY9" s="242"/>
      <c r="IIZ9" s="243"/>
      <c r="IJA9" s="244"/>
      <c r="IJB9" s="240"/>
      <c r="IJC9" s="241"/>
      <c r="IJD9" s="417"/>
      <c r="IJE9" s="417"/>
      <c r="IJF9" s="417"/>
      <c r="IJG9" s="242"/>
      <c r="IJH9" s="243"/>
      <c r="IJI9" s="244"/>
      <c r="IJJ9" s="240"/>
      <c r="IJK9" s="241"/>
      <c r="IJL9" s="417"/>
      <c r="IJM9" s="417"/>
      <c r="IJN9" s="417"/>
      <c r="IJO9" s="242"/>
      <c r="IJP9" s="243"/>
      <c r="IJQ9" s="244"/>
      <c r="IJR9" s="240"/>
      <c r="IJS9" s="241"/>
      <c r="IJT9" s="417"/>
      <c r="IJU9" s="417"/>
      <c r="IJV9" s="417"/>
      <c r="IJW9" s="242"/>
      <c r="IJX9" s="243"/>
      <c r="IJY9" s="244"/>
      <c r="IJZ9" s="240"/>
      <c r="IKA9" s="241"/>
      <c r="IKB9" s="417"/>
      <c r="IKC9" s="417"/>
      <c r="IKD9" s="417"/>
      <c r="IKE9" s="242"/>
      <c r="IKF9" s="243"/>
      <c r="IKG9" s="244"/>
      <c r="IKH9" s="240"/>
      <c r="IKI9" s="241"/>
      <c r="IKJ9" s="417"/>
      <c r="IKK9" s="417"/>
      <c r="IKL9" s="417"/>
      <c r="IKM9" s="242"/>
      <c r="IKN9" s="243"/>
      <c r="IKO9" s="244"/>
      <c r="IKP9" s="240"/>
      <c r="IKQ9" s="241"/>
      <c r="IKR9" s="417"/>
      <c r="IKS9" s="417"/>
      <c r="IKT9" s="417"/>
      <c r="IKU9" s="242"/>
      <c r="IKV9" s="243"/>
      <c r="IKW9" s="244"/>
      <c r="IKX9" s="240"/>
      <c r="IKY9" s="241"/>
      <c r="IKZ9" s="417"/>
      <c r="ILA9" s="417"/>
      <c r="ILB9" s="417"/>
      <c r="ILC9" s="242"/>
      <c r="ILD9" s="243"/>
      <c r="ILE9" s="244"/>
      <c r="ILF9" s="240"/>
      <c r="ILG9" s="241"/>
      <c r="ILH9" s="417"/>
      <c r="ILI9" s="417"/>
      <c r="ILJ9" s="417"/>
      <c r="ILK9" s="242"/>
      <c r="ILL9" s="243"/>
      <c r="ILM9" s="244"/>
      <c r="ILN9" s="240"/>
      <c r="ILO9" s="241"/>
      <c r="ILP9" s="417"/>
      <c r="ILQ9" s="417"/>
      <c r="ILR9" s="417"/>
      <c r="ILS9" s="242"/>
      <c r="ILT9" s="243"/>
      <c r="ILU9" s="244"/>
      <c r="ILV9" s="240"/>
      <c r="ILW9" s="241"/>
      <c r="ILX9" s="417"/>
      <c r="ILY9" s="417"/>
      <c r="ILZ9" s="417"/>
      <c r="IMA9" s="242"/>
      <c r="IMB9" s="243"/>
      <c r="IMC9" s="244"/>
      <c r="IMD9" s="240"/>
      <c r="IME9" s="241"/>
      <c r="IMF9" s="417"/>
      <c r="IMG9" s="417"/>
      <c r="IMH9" s="417"/>
      <c r="IMI9" s="242"/>
      <c r="IMJ9" s="243"/>
      <c r="IMK9" s="244"/>
      <c r="IML9" s="240"/>
      <c r="IMM9" s="241"/>
      <c r="IMN9" s="417"/>
      <c r="IMO9" s="417"/>
      <c r="IMP9" s="417"/>
      <c r="IMQ9" s="242"/>
      <c r="IMR9" s="243"/>
      <c r="IMS9" s="244"/>
      <c r="IMT9" s="240"/>
      <c r="IMU9" s="241"/>
      <c r="IMV9" s="417"/>
      <c r="IMW9" s="417"/>
      <c r="IMX9" s="417"/>
      <c r="IMY9" s="242"/>
      <c r="IMZ9" s="243"/>
      <c r="INA9" s="244"/>
      <c r="INB9" s="240"/>
      <c r="INC9" s="241"/>
      <c r="IND9" s="417"/>
      <c r="INE9" s="417"/>
      <c r="INF9" s="417"/>
      <c r="ING9" s="242"/>
      <c r="INH9" s="243"/>
      <c r="INI9" s="244"/>
      <c r="INJ9" s="240"/>
      <c r="INK9" s="241"/>
      <c r="INL9" s="417"/>
      <c r="INM9" s="417"/>
      <c r="INN9" s="417"/>
      <c r="INO9" s="242"/>
      <c r="INP9" s="243"/>
      <c r="INQ9" s="244"/>
      <c r="INR9" s="240"/>
      <c r="INS9" s="241"/>
      <c r="INT9" s="417"/>
      <c r="INU9" s="417"/>
      <c r="INV9" s="417"/>
      <c r="INW9" s="242"/>
      <c r="INX9" s="243"/>
      <c r="INY9" s="244"/>
      <c r="INZ9" s="240"/>
      <c r="IOA9" s="241"/>
      <c r="IOB9" s="417"/>
      <c r="IOC9" s="417"/>
      <c r="IOD9" s="417"/>
      <c r="IOE9" s="242"/>
      <c r="IOF9" s="243"/>
      <c r="IOG9" s="244"/>
      <c r="IOH9" s="240"/>
      <c r="IOI9" s="241"/>
      <c r="IOJ9" s="417"/>
      <c r="IOK9" s="417"/>
      <c r="IOL9" s="417"/>
      <c r="IOM9" s="242"/>
      <c r="ION9" s="243"/>
      <c r="IOO9" s="244"/>
      <c r="IOP9" s="240"/>
      <c r="IOQ9" s="241"/>
      <c r="IOR9" s="417"/>
      <c r="IOS9" s="417"/>
      <c r="IOT9" s="417"/>
      <c r="IOU9" s="242"/>
      <c r="IOV9" s="243"/>
      <c r="IOW9" s="244"/>
      <c r="IOX9" s="240"/>
      <c r="IOY9" s="241"/>
      <c r="IOZ9" s="417"/>
      <c r="IPA9" s="417"/>
      <c r="IPB9" s="417"/>
      <c r="IPC9" s="242"/>
      <c r="IPD9" s="243"/>
      <c r="IPE9" s="244"/>
      <c r="IPF9" s="240"/>
      <c r="IPG9" s="241"/>
      <c r="IPH9" s="417"/>
      <c r="IPI9" s="417"/>
      <c r="IPJ9" s="417"/>
      <c r="IPK9" s="242"/>
      <c r="IPL9" s="243"/>
      <c r="IPM9" s="244"/>
      <c r="IPN9" s="240"/>
      <c r="IPO9" s="241"/>
      <c r="IPP9" s="417"/>
      <c r="IPQ9" s="417"/>
      <c r="IPR9" s="417"/>
      <c r="IPS9" s="242"/>
      <c r="IPT9" s="243"/>
      <c r="IPU9" s="244"/>
      <c r="IPV9" s="240"/>
      <c r="IPW9" s="241"/>
      <c r="IPX9" s="417"/>
      <c r="IPY9" s="417"/>
      <c r="IPZ9" s="417"/>
      <c r="IQA9" s="242"/>
      <c r="IQB9" s="243"/>
      <c r="IQC9" s="244"/>
      <c r="IQD9" s="240"/>
      <c r="IQE9" s="241"/>
      <c r="IQF9" s="417"/>
      <c r="IQG9" s="417"/>
      <c r="IQH9" s="417"/>
      <c r="IQI9" s="242"/>
      <c r="IQJ9" s="243"/>
      <c r="IQK9" s="244"/>
      <c r="IQL9" s="240"/>
      <c r="IQM9" s="241"/>
      <c r="IQN9" s="417"/>
      <c r="IQO9" s="417"/>
      <c r="IQP9" s="417"/>
      <c r="IQQ9" s="242"/>
      <c r="IQR9" s="243"/>
      <c r="IQS9" s="244"/>
      <c r="IQT9" s="240"/>
      <c r="IQU9" s="241"/>
      <c r="IQV9" s="417"/>
      <c r="IQW9" s="417"/>
      <c r="IQX9" s="417"/>
      <c r="IQY9" s="242"/>
      <c r="IQZ9" s="243"/>
      <c r="IRA9" s="244"/>
      <c r="IRB9" s="240"/>
      <c r="IRC9" s="241"/>
      <c r="IRD9" s="417"/>
      <c r="IRE9" s="417"/>
      <c r="IRF9" s="417"/>
      <c r="IRG9" s="242"/>
      <c r="IRH9" s="243"/>
      <c r="IRI9" s="244"/>
      <c r="IRJ9" s="240"/>
      <c r="IRK9" s="241"/>
      <c r="IRL9" s="417"/>
      <c r="IRM9" s="417"/>
      <c r="IRN9" s="417"/>
      <c r="IRO9" s="242"/>
      <c r="IRP9" s="243"/>
      <c r="IRQ9" s="244"/>
      <c r="IRR9" s="240"/>
      <c r="IRS9" s="241"/>
      <c r="IRT9" s="417"/>
      <c r="IRU9" s="417"/>
      <c r="IRV9" s="417"/>
      <c r="IRW9" s="242"/>
      <c r="IRX9" s="243"/>
      <c r="IRY9" s="244"/>
      <c r="IRZ9" s="240"/>
      <c r="ISA9" s="241"/>
      <c r="ISB9" s="417"/>
      <c r="ISC9" s="417"/>
      <c r="ISD9" s="417"/>
      <c r="ISE9" s="242"/>
      <c r="ISF9" s="243"/>
      <c r="ISG9" s="244"/>
      <c r="ISH9" s="240"/>
      <c r="ISI9" s="241"/>
      <c r="ISJ9" s="417"/>
      <c r="ISK9" s="417"/>
      <c r="ISL9" s="417"/>
      <c r="ISM9" s="242"/>
      <c r="ISN9" s="243"/>
      <c r="ISO9" s="244"/>
      <c r="ISP9" s="240"/>
      <c r="ISQ9" s="241"/>
      <c r="ISR9" s="417"/>
      <c r="ISS9" s="417"/>
      <c r="IST9" s="417"/>
      <c r="ISU9" s="242"/>
      <c r="ISV9" s="243"/>
      <c r="ISW9" s="244"/>
      <c r="ISX9" s="240"/>
      <c r="ISY9" s="241"/>
      <c r="ISZ9" s="417"/>
      <c r="ITA9" s="417"/>
      <c r="ITB9" s="417"/>
      <c r="ITC9" s="242"/>
      <c r="ITD9" s="243"/>
      <c r="ITE9" s="244"/>
      <c r="ITF9" s="240"/>
      <c r="ITG9" s="241"/>
      <c r="ITH9" s="417"/>
      <c r="ITI9" s="417"/>
      <c r="ITJ9" s="417"/>
      <c r="ITK9" s="242"/>
      <c r="ITL9" s="243"/>
      <c r="ITM9" s="244"/>
      <c r="ITN9" s="240"/>
      <c r="ITO9" s="241"/>
      <c r="ITP9" s="417"/>
      <c r="ITQ9" s="417"/>
      <c r="ITR9" s="417"/>
      <c r="ITS9" s="242"/>
      <c r="ITT9" s="243"/>
      <c r="ITU9" s="244"/>
      <c r="ITV9" s="240"/>
      <c r="ITW9" s="241"/>
      <c r="ITX9" s="417"/>
      <c r="ITY9" s="417"/>
      <c r="ITZ9" s="417"/>
      <c r="IUA9" s="242"/>
      <c r="IUB9" s="243"/>
      <c r="IUC9" s="244"/>
      <c r="IUD9" s="240"/>
      <c r="IUE9" s="241"/>
      <c r="IUF9" s="417"/>
      <c r="IUG9" s="417"/>
      <c r="IUH9" s="417"/>
      <c r="IUI9" s="242"/>
      <c r="IUJ9" s="243"/>
      <c r="IUK9" s="244"/>
      <c r="IUL9" s="240"/>
      <c r="IUM9" s="241"/>
      <c r="IUN9" s="417"/>
      <c r="IUO9" s="417"/>
      <c r="IUP9" s="417"/>
      <c r="IUQ9" s="242"/>
      <c r="IUR9" s="243"/>
      <c r="IUS9" s="244"/>
      <c r="IUT9" s="240"/>
      <c r="IUU9" s="241"/>
      <c r="IUV9" s="417"/>
      <c r="IUW9" s="417"/>
      <c r="IUX9" s="417"/>
      <c r="IUY9" s="242"/>
      <c r="IUZ9" s="243"/>
      <c r="IVA9" s="244"/>
      <c r="IVB9" s="240"/>
      <c r="IVC9" s="241"/>
      <c r="IVD9" s="417"/>
      <c r="IVE9" s="417"/>
      <c r="IVF9" s="417"/>
      <c r="IVG9" s="242"/>
      <c r="IVH9" s="243"/>
      <c r="IVI9" s="244"/>
      <c r="IVJ9" s="240"/>
      <c r="IVK9" s="241"/>
      <c r="IVL9" s="417"/>
      <c r="IVM9" s="417"/>
      <c r="IVN9" s="417"/>
      <c r="IVO9" s="242"/>
      <c r="IVP9" s="243"/>
      <c r="IVQ9" s="244"/>
      <c r="IVR9" s="240"/>
      <c r="IVS9" s="241"/>
      <c r="IVT9" s="417"/>
      <c r="IVU9" s="417"/>
      <c r="IVV9" s="417"/>
      <c r="IVW9" s="242"/>
      <c r="IVX9" s="243"/>
      <c r="IVY9" s="244"/>
      <c r="IVZ9" s="240"/>
      <c r="IWA9" s="241"/>
      <c r="IWB9" s="417"/>
      <c r="IWC9" s="417"/>
      <c r="IWD9" s="417"/>
      <c r="IWE9" s="242"/>
      <c r="IWF9" s="243"/>
      <c r="IWG9" s="244"/>
      <c r="IWH9" s="240"/>
      <c r="IWI9" s="241"/>
      <c r="IWJ9" s="417"/>
      <c r="IWK9" s="417"/>
      <c r="IWL9" s="417"/>
      <c r="IWM9" s="242"/>
      <c r="IWN9" s="243"/>
      <c r="IWO9" s="244"/>
      <c r="IWP9" s="240"/>
      <c r="IWQ9" s="241"/>
      <c r="IWR9" s="417"/>
      <c r="IWS9" s="417"/>
      <c r="IWT9" s="417"/>
      <c r="IWU9" s="242"/>
      <c r="IWV9" s="243"/>
      <c r="IWW9" s="244"/>
      <c r="IWX9" s="240"/>
      <c r="IWY9" s="241"/>
      <c r="IWZ9" s="417"/>
      <c r="IXA9" s="417"/>
      <c r="IXB9" s="417"/>
      <c r="IXC9" s="242"/>
      <c r="IXD9" s="243"/>
      <c r="IXE9" s="244"/>
      <c r="IXF9" s="240"/>
      <c r="IXG9" s="241"/>
      <c r="IXH9" s="417"/>
      <c r="IXI9" s="417"/>
      <c r="IXJ9" s="417"/>
      <c r="IXK9" s="242"/>
      <c r="IXL9" s="243"/>
      <c r="IXM9" s="244"/>
      <c r="IXN9" s="240"/>
      <c r="IXO9" s="241"/>
      <c r="IXP9" s="417"/>
      <c r="IXQ9" s="417"/>
      <c r="IXR9" s="417"/>
      <c r="IXS9" s="242"/>
      <c r="IXT9" s="243"/>
      <c r="IXU9" s="244"/>
      <c r="IXV9" s="240"/>
      <c r="IXW9" s="241"/>
      <c r="IXX9" s="417"/>
      <c r="IXY9" s="417"/>
      <c r="IXZ9" s="417"/>
      <c r="IYA9" s="242"/>
      <c r="IYB9" s="243"/>
      <c r="IYC9" s="244"/>
      <c r="IYD9" s="240"/>
      <c r="IYE9" s="241"/>
      <c r="IYF9" s="417"/>
      <c r="IYG9" s="417"/>
      <c r="IYH9" s="417"/>
      <c r="IYI9" s="242"/>
      <c r="IYJ9" s="243"/>
      <c r="IYK9" s="244"/>
      <c r="IYL9" s="240"/>
      <c r="IYM9" s="241"/>
      <c r="IYN9" s="417"/>
      <c r="IYO9" s="417"/>
      <c r="IYP9" s="417"/>
      <c r="IYQ9" s="242"/>
      <c r="IYR9" s="243"/>
      <c r="IYS9" s="244"/>
      <c r="IYT9" s="240"/>
      <c r="IYU9" s="241"/>
      <c r="IYV9" s="417"/>
      <c r="IYW9" s="417"/>
      <c r="IYX9" s="417"/>
      <c r="IYY9" s="242"/>
      <c r="IYZ9" s="243"/>
      <c r="IZA9" s="244"/>
      <c r="IZB9" s="240"/>
      <c r="IZC9" s="241"/>
      <c r="IZD9" s="417"/>
      <c r="IZE9" s="417"/>
      <c r="IZF9" s="417"/>
      <c r="IZG9" s="242"/>
      <c r="IZH9" s="243"/>
      <c r="IZI9" s="244"/>
      <c r="IZJ9" s="240"/>
      <c r="IZK9" s="241"/>
      <c r="IZL9" s="417"/>
      <c r="IZM9" s="417"/>
      <c r="IZN9" s="417"/>
      <c r="IZO9" s="242"/>
      <c r="IZP9" s="243"/>
      <c r="IZQ9" s="244"/>
      <c r="IZR9" s="240"/>
      <c r="IZS9" s="241"/>
      <c r="IZT9" s="417"/>
      <c r="IZU9" s="417"/>
      <c r="IZV9" s="417"/>
      <c r="IZW9" s="242"/>
      <c r="IZX9" s="243"/>
      <c r="IZY9" s="244"/>
      <c r="IZZ9" s="240"/>
      <c r="JAA9" s="241"/>
      <c r="JAB9" s="417"/>
      <c r="JAC9" s="417"/>
      <c r="JAD9" s="417"/>
      <c r="JAE9" s="242"/>
      <c r="JAF9" s="243"/>
      <c r="JAG9" s="244"/>
      <c r="JAH9" s="240"/>
      <c r="JAI9" s="241"/>
      <c r="JAJ9" s="417"/>
      <c r="JAK9" s="417"/>
      <c r="JAL9" s="417"/>
      <c r="JAM9" s="242"/>
      <c r="JAN9" s="243"/>
      <c r="JAO9" s="244"/>
      <c r="JAP9" s="240"/>
      <c r="JAQ9" s="241"/>
      <c r="JAR9" s="417"/>
      <c r="JAS9" s="417"/>
      <c r="JAT9" s="417"/>
      <c r="JAU9" s="242"/>
      <c r="JAV9" s="243"/>
      <c r="JAW9" s="244"/>
      <c r="JAX9" s="240"/>
      <c r="JAY9" s="241"/>
      <c r="JAZ9" s="417"/>
      <c r="JBA9" s="417"/>
      <c r="JBB9" s="417"/>
      <c r="JBC9" s="242"/>
      <c r="JBD9" s="243"/>
      <c r="JBE9" s="244"/>
      <c r="JBF9" s="240"/>
      <c r="JBG9" s="241"/>
      <c r="JBH9" s="417"/>
      <c r="JBI9" s="417"/>
      <c r="JBJ9" s="417"/>
      <c r="JBK9" s="242"/>
      <c r="JBL9" s="243"/>
      <c r="JBM9" s="244"/>
      <c r="JBN9" s="240"/>
      <c r="JBO9" s="241"/>
      <c r="JBP9" s="417"/>
      <c r="JBQ9" s="417"/>
      <c r="JBR9" s="417"/>
      <c r="JBS9" s="242"/>
      <c r="JBT9" s="243"/>
      <c r="JBU9" s="244"/>
      <c r="JBV9" s="240"/>
      <c r="JBW9" s="241"/>
      <c r="JBX9" s="417"/>
      <c r="JBY9" s="417"/>
      <c r="JBZ9" s="417"/>
      <c r="JCA9" s="242"/>
      <c r="JCB9" s="243"/>
      <c r="JCC9" s="244"/>
      <c r="JCD9" s="240"/>
      <c r="JCE9" s="241"/>
      <c r="JCF9" s="417"/>
      <c r="JCG9" s="417"/>
      <c r="JCH9" s="417"/>
      <c r="JCI9" s="242"/>
      <c r="JCJ9" s="243"/>
      <c r="JCK9" s="244"/>
      <c r="JCL9" s="240"/>
      <c r="JCM9" s="241"/>
      <c r="JCN9" s="417"/>
      <c r="JCO9" s="417"/>
      <c r="JCP9" s="417"/>
      <c r="JCQ9" s="242"/>
      <c r="JCR9" s="243"/>
      <c r="JCS9" s="244"/>
      <c r="JCT9" s="240"/>
      <c r="JCU9" s="241"/>
      <c r="JCV9" s="417"/>
      <c r="JCW9" s="417"/>
      <c r="JCX9" s="417"/>
      <c r="JCY9" s="242"/>
      <c r="JCZ9" s="243"/>
      <c r="JDA9" s="244"/>
      <c r="JDB9" s="240"/>
      <c r="JDC9" s="241"/>
      <c r="JDD9" s="417"/>
      <c r="JDE9" s="417"/>
      <c r="JDF9" s="417"/>
      <c r="JDG9" s="242"/>
      <c r="JDH9" s="243"/>
      <c r="JDI9" s="244"/>
      <c r="JDJ9" s="240"/>
      <c r="JDK9" s="241"/>
      <c r="JDL9" s="417"/>
      <c r="JDM9" s="417"/>
      <c r="JDN9" s="417"/>
      <c r="JDO9" s="242"/>
      <c r="JDP9" s="243"/>
      <c r="JDQ9" s="244"/>
      <c r="JDR9" s="240"/>
      <c r="JDS9" s="241"/>
      <c r="JDT9" s="417"/>
      <c r="JDU9" s="417"/>
      <c r="JDV9" s="417"/>
      <c r="JDW9" s="242"/>
      <c r="JDX9" s="243"/>
      <c r="JDY9" s="244"/>
      <c r="JDZ9" s="240"/>
      <c r="JEA9" s="241"/>
      <c r="JEB9" s="417"/>
      <c r="JEC9" s="417"/>
      <c r="JED9" s="417"/>
      <c r="JEE9" s="242"/>
      <c r="JEF9" s="243"/>
      <c r="JEG9" s="244"/>
      <c r="JEH9" s="240"/>
      <c r="JEI9" s="241"/>
      <c r="JEJ9" s="417"/>
      <c r="JEK9" s="417"/>
      <c r="JEL9" s="417"/>
      <c r="JEM9" s="242"/>
      <c r="JEN9" s="243"/>
      <c r="JEO9" s="244"/>
      <c r="JEP9" s="240"/>
      <c r="JEQ9" s="241"/>
      <c r="JER9" s="417"/>
      <c r="JES9" s="417"/>
      <c r="JET9" s="417"/>
      <c r="JEU9" s="242"/>
      <c r="JEV9" s="243"/>
      <c r="JEW9" s="244"/>
      <c r="JEX9" s="240"/>
      <c r="JEY9" s="241"/>
      <c r="JEZ9" s="417"/>
      <c r="JFA9" s="417"/>
      <c r="JFB9" s="417"/>
      <c r="JFC9" s="242"/>
      <c r="JFD9" s="243"/>
      <c r="JFE9" s="244"/>
      <c r="JFF9" s="240"/>
      <c r="JFG9" s="241"/>
      <c r="JFH9" s="417"/>
      <c r="JFI9" s="417"/>
      <c r="JFJ9" s="417"/>
      <c r="JFK9" s="242"/>
      <c r="JFL9" s="243"/>
      <c r="JFM9" s="244"/>
      <c r="JFN9" s="240"/>
      <c r="JFO9" s="241"/>
      <c r="JFP9" s="417"/>
      <c r="JFQ9" s="417"/>
      <c r="JFR9" s="417"/>
      <c r="JFS9" s="242"/>
      <c r="JFT9" s="243"/>
      <c r="JFU9" s="244"/>
      <c r="JFV9" s="240"/>
      <c r="JFW9" s="241"/>
      <c r="JFX9" s="417"/>
      <c r="JFY9" s="417"/>
      <c r="JFZ9" s="417"/>
      <c r="JGA9" s="242"/>
      <c r="JGB9" s="243"/>
      <c r="JGC9" s="244"/>
      <c r="JGD9" s="240"/>
      <c r="JGE9" s="241"/>
      <c r="JGF9" s="417"/>
      <c r="JGG9" s="417"/>
      <c r="JGH9" s="417"/>
      <c r="JGI9" s="242"/>
      <c r="JGJ9" s="243"/>
      <c r="JGK9" s="244"/>
      <c r="JGL9" s="240"/>
      <c r="JGM9" s="241"/>
      <c r="JGN9" s="417"/>
      <c r="JGO9" s="417"/>
      <c r="JGP9" s="417"/>
      <c r="JGQ9" s="242"/>
      <c r="JGR9" s="243"/>
      <c r="JGS9" s="244"/>
      <c r="JGT9" s="240"/>
      <c r="JGU9" s="241"/>
      <c r="JGV9" s="417"/>
      <c r="JGW9" s="417"/>
      <c r="JGX9" s="417"/>
      <c r="JGY9" s="242"/>
      <c r="JGZ9" s="243"/>
      <c r="JHA9" s="244"/>
      <c r="JHB9" s="240"/>
      <c r="JHC9" s="241"/>
      <c r="JHD9" s="417"/>
      <c r="JHE9" s="417"/>
      <c r="JHF9" s="417"/>
      <c r="JHG9" s="242"/>
      <c r="JHH9" s="243"/>
      <c r="JHI9" s="244"/>
      <c r="JHJ9" s="240"/>
      <c r="JHK9" s="241"/>
      <c r="JHL9" s="417"/>
      <c r="JHM9" s="417"/>
      <c r="JHN9" s="417"/>
      <c r="JHO9" s="242"/>
      <c r="JHP9" s="243"/>
      <c r="JHQ9" s="244"/>
      <c r="JHR9" s="240"/>
      <c r="JHS9" s="241"/>
      <c r="JHT9" s="417"/>
      <c r="JHU9" s="417"/>
      <c r="JHV9" s="417"/>
      <c r="JHW9" s="242"/>
      <c r="JHX9" s="243"/>
      <c r="JHY9" s="244"/>
      <c r="JHZ9" s="240"/>
      <c r="JIA9" s="241"/>
      <c r="JIB9" s="417"/>
      <c r="JIC9" s="417"/>
      <c r="JID9" s="417"/>
      <c r="JIE9" s="242"/>
      <c r="JIF9" s="243"/>
      <c r="JIG9" s="244"/>
      <c r="JIH9" s="240"/>
      <c r="JII9" s="241"/>
      <c r="JIJ9" s="417"/>
      <c r="JIK9" s="417"/>
      <c r="JIL9" s="417"/>
      <c r="JIM9" s="242"/>
      <c r="JIN9" s="243"/>
      <c r="JIO9" s="244"/>
      <c r="JIP9" s="240"/>
      <c r="JIQ9" s="241"/>
      <c r="JIR9" s="417"/>
      <c r="JIS9" s="417"/>
      <c r="JIT9" s="417"/>
      <c r="JIU9" s="242"/>
      <c r="JIV9" s="243"/>
      <c r="JIW9" s="244"/>
      <c r="JIX9" s="240"/>
      <c r="JIY9" s="241"/>
      <c r="JIZ9" s="417"/>
      <c r="JJA9" s="417"/>
      <c r="JJB9" s="417"/>
      <c r="JJC9" s="242"/>
      <c r="JJD9" s="243"/>
      <c r="JJE9" s="244"/>
      <c r="JJF9" s="240"/>
      <c r="JJG9" s="241"/>
      <c r="JJH9" s="417"/>
      <c r="JJI9" s="417"/>
      <c r="JJJ9" s="417"/>
      <c r="JJK9" s="242"/>
      <c r="JJL9" s="243"/>
      <c r="JJM9" s="244"/>
      <c r="JJN9" s="240"/>
      <c r="JJO9" s="241"/>
      <c r="JJP9" s="417"/>
      <c r="JJQ9" s="417"/>
      <c r="JJR9" s="417"/>
      <c r="JJS9" s="242"/>
      <c r="JJT9" s="243"/>
      <c r="JJU9" s="244"/>
      <c r="JJV9" s="240"/>
      <c r="JJW9" s="241"/>
      <c r="JJX9" s="417"/>
      <c r="JJY9" s="417"/>
      <c r="JJZ9" s="417"/>
      <c r="JKA9" s="242"/>
      <c r="JKB9" s="243"/>
      <c r="JKC9" s="244"/>
      <c r="JKD9" s="240"/>
      <c r="JKE9" s="241"/>
      <c r="JKF9" s="417"/>
      <c r="JKG9" s="417"/>
      <c r="JKH9" s="417"/>
      <c r="JKI9" s="242"/>
      <c r="JKJ9" s="243"/>
      <c r="JKK9" s="244"/>
      <c r="JKL9" s="240"/>
      <c r="JKM9" s="241"/>
      <c r="JKN9" s="417"/>
      <c r="JKO9" s="417"/>
      <c r="JKP9" s="417"/>
      <c r="JKQ9" s="242"/>
      <c r="JKR9" s="243"/>
      <c r="JKS9" s="244"/>
      <c r="JKT9" s="240"/>
      <c r="JKU9" s="241"/>
      <c r="JKV9" s="417"/>
      <c r="JKW9" s="417"/>
      <c r="JKX9" s="417"/>
      <c r="JKY9" s="242"/>
      <c r="JKZ9" s="243"/>
      <c r="JLA9" s="244"/>
      <c r="JLB9" s="240"/>
      <c r="JLC9" s="241"/>
      <c r="JLD9" s="417"/>
      <c r="JLE9" s="417"/>
      <c r="JLF9" s="417"/>
      <c r="JLG9" s="242"/>
      <c r="JLH9" s="243"/>
      <c r="JLI9" s="244"/>
      <c r="JLJ9" s="240"/>
      <c r="JLK9" s="241"/>
      <c r="JLL9" s="417"/>
      <c r="JLM9" s="417"/>
      <c r="JLN9" s="417"/>
      <c r="JLO9" s="242"/>
      <c r="JLP9" s="243"/>
      <c r="JLQ9" s="244"/>
      <c r="JLR9" s="240"/>
      <c r="JLS9" s="241"/>
      <c r="JLT9" s="417"/>
      <c r="JLU9" s="417"/>
      <c r="JLV9" s="417"/>
      <c r="JLW9" s="242"/>
      <c r="JLX9" s="243"/>
      <c r="JLY9" s="244"/>
      <c r="JLZ9" s="240"/>
      <c r="JMA9" s="241"/>
      <c r="JMB9" s="417"/>
      <c r="JMC9" s="417"/>
      <c r="JMD9" s="417"/>
      <c r="JME9" s="242"/>
      <c r="JMF9" s="243"/>
      <c r="JMG9" s="244"/>
      <c r="JMH9" s="240"/>
      <c r="JMI9" s="241"/>
      <c r="JMJ9" s="417"/>
      <c r="JMK9" s="417"/>
      <c r="JML9" s="417"/>
      <c r="JMM9" s="242"/>
      <c r="JMN9" s="243"/>
      <c r="JMO9" s="244"/>
      <c r="JMP9" s="240"/>
      <c r="JMQ9" s="241"/>
      <c r="JMR9" s="417"/>
      <c r="JMS9" s="417"/>
      <c r="JMT9" s="417"/>
      <c r="JMU9" s="242"/>
      <c r="JMV9" s="243"/>
      <c r="JMW9" s="244"/>
      <c r="JMX9" s="240"/>
      <c r="JMY9" s="241"/>
      <c r="JMZ9" s="417"/>
      <c r="JNA9" s="417"/>
      <c r="JNB9" s="417"/>
      <c r="JNC9" s="242"/>
      <c r="JND9" s="243"/>
      <c r="JNE9" s="244"/>
      <c r="JNF9" s="240"/>
      <c r="JNG9" s="241"/>
      <c r="JNH9" s="417"/>
      <c r="JNI9" s="417"/>
      <c r="JNJ9" s="417"/>
      <c r="JNK9" s="242"/>
      <c r="JNL9" s="243"/>
      <c r="JNM9" s="244"/>
      <c r="JNN9" s="240"/>
      <c r="JNO9" s="241"/>
      <c r="JNP9" s="417"/>
      <c r="JNQ9" s="417"/>
      <c r="JNR9" s="417"/>
      <c r="JNS9" s="242"/>
      <c r="JNT9" s="243"/>
      <c r="JNU9" s="244"/>
      <c r="JNV9" s="240"/>
      <c r="JNW9" s="241"/>
      <c r="JNX9" s="417"/>
      <c r="JNY9" s="417"/>
      <c r="JNZ9" s="417"/>
      <c r="JOA9" s="242"/>
      <c r="JOB9" s="243"/>
      <c r="JOC9" s="244"/>
      <c r="JOD9" s="240"/>
      <c r="JOE9" s="241"/>
      <c r="JOF9" s="417"/>
      <c r="JOG9" s="417"/>
      <c r="JOH9" s="417"/>
      <c r="JOI9" s="242"/>
      <c r="JOJ9" s="243"/>
      <c r="JOK9" s="244"/>
      <c r="JOL9" s="240"/>
      <c r="JOM9" s="241"/>
      <c r="JON9" s="417"/>
      <c r="JOO9" s="417"/>
      <c r="JOP9" s="417"/>
      <c r="JOQ9" s="242"/>
      <c r="JOR9" s="243"/>
      <c r="JOS9" s="244"/>
      <c r="JOT9" s="240"/>
      <c r="JOU9" s="241"/>
      <c r="JOV9" s="417"/>
      <c r="JOW9" s="417"/>
      <c r="JOX9" s="417"/>
      <c r="JOY9" s="242"/>
      <c r="JOZ9" s="243"/>
      <c r="JPA9" s="244"/>
      <c r="JPB9" s="240"/>
      <c r="JPC9" s="241"/>
      <c r="JPD9" s="417"/>
      <c r="JPE9" s="417"/>
      <c r="JPF9" s="417"/>
      <c r="JPG9" s="242"/>
      <c r="JPH9" s="243"/>
      <c r="JPI9" s="244"/>
      <c r="JPJ9" s="240"/>
      <c r="JPK9" s="241"/>
      <c r="JPL9" s="417"/>
      <c r="JPM9" s="417"/>
      <c r="JPN9" s="417"/>
      <c r="JPO9" s="242"/>
      <c r="JPP9" s="243"/>
      <c r="JPQ9" s="244"/>
      <c r="JPR9" s="240"/>
      <c r="JPS9" s="241"/>
      <c r="JPT9" s="417"/>
      <c r="JPU9" s="417"/>
      <c r="JPV9" s="417"/>
      <c r="JPW9" s="242"/>
      <c r="JPX9" s="243"/>
      <c r="JPY9" s="244"/>
      <c r="JPZ9" s="240"/>
      <c r="JQA9" s="241"/>
      <c r="JQB9" s="417"/>
      <c r="JQC9" s="417"/>
      <c r="JQD9" s="417"/>
      <c r="JQE9" s="242"/>
      <c r="JQF9" s="243"/>
      <c r="JQG9" s="244"/>
      <c r="JQH9" s="240"/>
      <c r="JQI9" s="241"/>
      <c r="JQJ9" s="417"/>
      <c r="JQK9" s="417"/>
      <c r="JQL9" s="417"/>
      <c r="JQM9" s="242"/>
      <c r="JQN9" s="243"/>
      <c r="JQO9" s="244"/>
      <c r="JQP9" s="240"/>
      <c r="JQQ9" s="241"/>
      <c r="JQR9" s="417"/>
      <c r="JQS9" s="417"/>
      <c r="JQT9" s="417"/>
      <c r="JQU9" s="242"/>
      <c r="JQV9" s="243"/>
      <c r="JQW9" s="244"/>
      <c r="JQX9" s="240"/>
      <c r="JQY9" s="241"/>
      <c r="JQZ9" s="417"/>
      <c r="JRA9" s="417"/>
      <c r="JRB9" s="417"/>
      <c r="JRC9" s="242"/>
      <c r="JRD9" s="243"/>
      <c r="JRE9" s="244"/>
      <c r="JRF9" s="240"/>
      <c r="JRG9" s="241"/>
      <c r="JRH9" s="417"/>
      <c r="JRI9" s="417"/>
      <c r="JRJ9" s="417"/>
      <c r="JRK9" s="242"/>
      <c r="JRL9" s="243"/>
      <c r="JRM9" s="244"/>
      <c r="JRN9" s="240"/>
      <c r="JRO9" s="241"/>
      <c r="JRP9" s="417"/>
      <c r="JRQ9" s="417"/>
      <c r="JRR9" s="417"/>
      <c r="JRS9" s="242"/>
      <c r="JRT9" s="243"/>
      <c r="JRU9" s="244"/>
      <c r="JRV9" s="240"/>
      <c r="JRW9" s="241"/>
      <c r="JRX9" s="417"/>
      <c r="JRY9" s="417"/>
      <c r="JRZ9" s="417"/>
      <c r="JSA9" s="242"/>
      <c r="JSB9" s="243"/>
      <c r="JSC9" s="244"/>
      <c r="JSD9" s="240"/>
      <c r="JSE9" s="241"/>
      <c r="JSF9" s="417"/>
      <c r="JSG9" s="417"/>
      <c r="JSH9" s="417"/>
      <c r="JSI9" s="242"/>
      <c r="JSJ9" s="243"/>
      <c r="JSK9" s="244"/>
      <c r="JSL9" s="240"/>
      <c r="JSM9" s="241"/>
      <c r="JSN9" s="417"/>
      <c r="JSO9" s="417"/>
      <c r="JSP9" s="417"/>
      <c r="JSQ9" s="242"/>
      <c r="JSR9" s="243"/>
      <c r="JSS9" s="244"/>
      <c r="JST9" s="240"/>
      <c r="JSU9" s="241"/>
      <c r="JSV9" s="417"/>
      <c r="JSW9" s="417"/>
      <c r="JSX9" s="417"/>
      <c r="JSY9" s="242"/>
      <c r="JSZ9" s="243"/>
      <c r="JTA9" s="244"/>
      <c r="JTB9" s="240"/>
      <c r="JTC9" s="241"/>
      <c r="JTD9" s="417"/>
      <c r="JTE9" s="417"/>
      <c r="JTF9" s="417"/>
      <c r="JTG9" s="242"/>
      <c r="JTH9" s="243"/>
      <c r="JTI9" s="244"/>
      <c r="JTJ9" s="240"/>
      <c r="JTK9" s="241"/>
      <c r="JTL9" s="417"/>
      <c r="JTM9" s="417"/>
      <c r="JTN9" s="417"/>
      <c r="JTO9" s="242"/>
      <c r="JTP9" s="243"/>
      <c r="JTQ9" s="244"/>
      <c r="JTR9" s="240"/>
      <c r="JTS9" s="241"/>
      <c r="JTT9" s="417"/>
      <c r="JTU9" s="417"/>
      <c r="JTV9" s="417"/>
      <c r="JTW9" s="242"/>
      <c r="JTX9" s="243"/>
      <c r="JTY9" s="244"/>
      <c r="JTZ9" s="240"/>
      <c r="JUA9" s="241"/>
      <c r="JUB9" s="417"/>
      <c r="JUC9" s="417"/>
      <c r="JUD9" s="417"/>
      <c r="JUE9" s="242"/>
      <c r="JUF9" s="243"/>
      <c r="JUG9" s="244"/>
      <c r="JUH9" s="240"/>
      <c r="JUI9" s="241"/>
      <c r="JUJ9" s="417"/>
      <c r="JUK9" s="417"/>
      <c r="JUL9" s="417"/>
      <c r="JUM9" s="242"/>
      <c r="JUN9" s="243"/>
      <c r="JUO9" s="244"/>
      <c r="JUP9" s="240"/>
      <c r="JUQ9" s="241"/>
      <c r="JUR9" s="417"/>
      <c r="JUS9" s="417"/>
      <c r="JUT9" s="417"/>
      <c r="JUU9" s="242"/>
      <c r="JUV9" s="243"/>
      <c r="JUW9" s="244"/>
      <c r="JUX9" s="240"/>
      <c r="JUY9" s="241"/>
      <c r="JUZ9" s="417"/>
      <c r="JVA9" s="417"/>
      <c r="JVB9" s="417"/>
      <c r="JVC9" s="242"/>
      <c r="JVD9" s="243"/>
      <c r="JVE9" s="244"/>
      <c r="JVF9" s="240"/>
      <c r="JVG9" s="241"/>
      <c r="JVH9" s="417"/>
      <c r="JVI9" s="417"/>
      <c r="JVJ9" s="417"/>
      <c r="JVK9" s="242"/>
      <c r="JVL9" s="243"/>
      <c r="JVM9" s="244"/>
      <c r="JVN9" s="240"/>
      <c r="JVO9" s="241"/>
      <c r="JVP9" s="417"/>
      <c r="JVQ9" s="417"/>
      <c r="JVR9" s="417"/>
      <c r="JVS9" s="242"/>
      <c r="JVT9" s="243"/>
      <c r="JVU9" s="244"/>
      <c r="JVV9" s="240"/>
      <c r="JVW9" s="241"/>
      <c r="JVX9" s="417"/>
      <c r="JVY9" s="417"/>
      <c r="JVZ9" s="417"/>
      <c r="JWA9" s="242"/>
      <c r="JWB9" s="243"/>
      <c r="JWC9" s="244"/>
      <c r="JWD9" s="240"/>
      <c r="JWE9" s="241"/>
      <c r="JWF9" s="417"/>
      <c r="JWG9" s="417"/>
      <c r="JWH9" s="417"/>
      <c r="JWI9" s="242"/>
      <c r="JWJ9" s="243"/>
      <c r="JWK9" s="244"/>
      <c r="JWL9" s="240"/>
      <c r="JWM9" s="241"/>
      <c r="JWN9" s="417"/>
      <c r="JWO9" s="417"/>
      <c r="JWP9" s="417"/>
      <c r="JWQ9" s="242"/>
      <c r="JWR9" s="243"/>
      <c r="JWS9" s="244"/>
      <c r="JWT9" s="240"/>
      <c r="JWU9" s="241"/>
      <c r="JWV9" s="417"/>
      <c r="JWW9" s="417"/>
      <c r="JWX9" s="417"/>
      <c r="JWY9" s="242"/>
      <c r="JWZ9" s="243"/>
      <c r="JXA9" s="244"/>
      <c r="JXB9" s="240"/>
      <c r="JXC9" s="241"/>
      <c r="JXD9" s="417"/>
      <c r="JXE9" s="417"/>
      <c r="JXF9" s="417"/>
      <c r="JXG9" s="242"/>
      <c r="JXH9" s="243"/>
      <c r="JXI9" s="244"/>
      <c r="JXJ9" s="240"/>
      <c r="JXK9" s="241"/>
      <c r="JXL9" s="417"/>
      <c r="JXM9" s="417"/>
      <c r="JXN9" s="417"/>
      <c r="JXO9" s="242"/>
      <c r="JXP9" s="243"/>
      <c r="JXQ9" s="244"/>
      <c r="JXR9" s="240"/>
      <c r="JXS9" s="241"/>
      <c r="JXT9" s="417"/>
      <c r="JXU9" s="417"/>
      <c r="JXV9" s="417"/>
      <c r="JXW9" s="242"/>
      <c r="JXX9" s="243"/>
      <c r="JXY9" s="244"/>
      <c r="JXZ9" s="240"/>
      <c r="JYA9" s="241"/>
      <c r="JYB9" s="417"/>
      <c r="JYC9" s="417"/>
      <c r="JYD9" s="417"/>
      <c r="JYE9" s="242"/>
      <c r="JYF9" s="243"/>
      <c r="JYG9" s="244"/>
      <c r="JYH9" s="240"/>
      <c r="JYI9" s="241"/>
      <c r="JYJ9" s="417"/>
      <c r="JYK9" s="417"/>
      <c r="JYL9" s="417"/>
      <c r="JYM9" s="242"/>
      <c r="JYN9" s="243"/>
      <c r="JYO9" s="244"/>
      <c r="JYP9" s="240"/>
      <c r="JYQ9" s="241"/>
      <c r="JYR9" s="417"/>
      <c r="JYS9" s="417"/>
      <c r="JYT9" s="417"/>
      <c r="JYU9" s="242"/>
      <c r="JYV9" s="243"/>
      <c r="JYW9" s="244"/>
      <c r="JYX9" s="240"/>
      <c r="JYY9" s="241"/>
      <c r="JYZ9" s="417"/>
      <c r="JZA9" s="417"/>
      <c r="JZB9" s="417"/>
      <c r="JZC9" s="242"/>
      <c r="JZD9" s="243"/>
      <c r="JZE9" s="244"/>
      <c r="JZF9" s="240"/>
      <c r="JZG9" s="241"/>
      <c r="JZH9" s="417"/>
      <c r="JZI9" s="417"/>
      <c r="JZJ9" s="417"/>
      <c r="JZK9" s="242"/>
      <c r="JZL9" s="243"/>
      <c r="JZM9" s="244"/>
      <c r="JZN9" s="240"/>
      <c r="JZO9" s="241"/>
      <c r="JZP9" s="417"/>
      <c r="JZQ9" s="417"/>
      <c r="JZR9" s="417"/>
      <c r="JZS9" s="242"/>
      <c r="JZT9" s="243"/>
      <c r="JZU9" s="244"/>
      <c r="JZV9" s="240"/>
      <c r="JZW9" s="241"/>
      <c r="JZX9" s="417"/>
      <c r="JZY9" s="417"/>
      <c r="JZZ9" s="417"/>
      <c r="KAA9" s="242"/>
      <c r="KAB9" s="243"/>
      <c r="KAC9" s="244"/>
      <c r="KAD9" s="240"/>
      <c r="KAE9" s="241"/>
      <c r="KAF9" s="417"/>
      <c r="KAG9" s="417"/>
      <c r="KAH9" s="417"/>
      <c r="KAI9" s="242"/>
      <c r="KAJ9" s="243"/>
      <c r="KAK9" s="244"/>
      <c r="KAL9" s="240"/>
      <c r="KAM9" s="241"/>
      <c r="KAN9" s="417"/>
      <c r="KAO9" s="417"/>
      <c r="KAP9" s="417"/>
      <c r="KAQ9" s="242"/>
      <c r="KAR9" s="243"/>
      <c r="KAS9" s="244"/>
      <c r="KAT9" s="240"/>
      <c r="KAU9" s="241"/>
      <c r="KAV9" s="417"/>
      <c r="KAW9" s="417"/>
      <c r="KAX9" s="417"/>
      <c r="KAY9" s="242"/>
      <c r="KAZ9" s="243"/>
      <c r="KBA9" s="244"/>
      <c r="KBB9" s="240"/>
      <c r="KBC9" s="241"/>
      <c r="KBD9" s="417"/>
      <c r="KBE9" s="417"/>
      <c r="KBF9" s="417"/>
      <c r="KBG9" s="242"/>
      <c r="KBH9" s="243"/>
      <c r="KBI9" s="244"/>
      <c r="KBJ9" s="240"/>
      <c r="KBK9" s="241"/>
      <c r="KBL9" s="417"/>
      <c r="KBM9" s="417"/>
      <c r="KBN9" s="417"/>
      <c r="KBO9" s="242"/>
      <c r="KBP9" s="243"/>
      <c r="KBQ9" s="244"/>
      <c r="KBR9" s="240"/>
      <c r="KBS9" s="241"/>
      <c r="KBT9" s="417"/>
      <c r="KBU9" s="417"/>
      <c r="KBV9" s="417"/>
      <c r="KBW9" s="242"/>
      <c r="KBX9" s="243"/>
      <c r="KBY9" s="244"/>
      <c r="KBZ9" s="240"/>
      <c r="KCA9" s="241"/>
      <c r="KCB9" s="417"/>
      <c r="KCC9" s="417"/>
      <c r="KCD9" s="417"/>
      <c r="KCE9" s="242"/>
      <c r="KCF9" s="243"/>
      <c r="KCG9" s="244"/>
      <c r="KCH9" s="240"/>
      <c r="KCI9" s="241"/>
      <c r="KCJ9" s="417"/>
      <c r="KCK9" s="417"/>
      <c r="KCL9" s="417"/>
      <c r="KCM9" s="242"/>
      <c r="KCN9" s="243"/>
      <c r="KCO9" s="244"/>
      <c r="KCP9" s="240"/>
      <c r="KCQ9" s="241"/>
      <c r="KCR9" s="417"/>
      <c r="KCS9" s="417"/>
      <c r="KCT9" s="417"/>
      <c r="KCU9" s="242"/>
      <c r="KCV9" s="243"/>
      <c r="KCW9" s="244"/>
      <c r="KCX9" s="240"/>
      <c r="KCY9" s="241"/>
      <c r="KCZ9" s="417"/>
      <c r="KDA9" s="417"/>
      <c r="KDB9" s="417"/>
      <c r="KDC9" s="242"/>
      <c r="KDD9" s="243"/>
      <c r="KDE9" s="244"/>
      <c r="KDF9" s="240"/>
      <c r="KDG9" s="241"/>
      <c r="KDH9" s="417"/>
      <c r="KDI9" s="417"/>
      <c r="KDJ9" s="417"/>
      <c r="KDK9" s="242"/>
      <c r="KDL9" s="243"/>
      <c r="KDM9" s="244"/>
      <c r="KDN9" s="240"/>
      <c r="KDO9" s="241"/>
      <c r="KDP9" s="417"/>
      <c r="KDQ9" s="417"/>
      <c r="KDR9" s="417"/>
      <c r="KDS9" s="242"/>
      <c r="KDT9" s="243"/>
      <c r="KDU9" s="244"/>
      <c r="KDV9" s="240"/>
      <c r="KDW9" s="241"/>
      <c r="KDX9" s="417"/>
      <c r="KDY9" s="417"/>
      <c r="KDZ9" s="417"/>
      <c r="KEA9" s="242"/>
      <c r="KEB9" s="243"/>
      <c r="KEC9" s="244"/>
      <c r="KED9" s="240"/>
      <c r="KEE9" s="241"/>
      <c r="KEF9" s="417"/>
      <c r="KEG9" s="417"/>
      <c r="KEH9" s="417"/>
      <c r="KEI9" s="242"/>
      <c r="KEJ9" s="243"/>
      <c r="KEK9" s="244"/>
      <c r="KEL9" s="240"/>
      <c r="KEM9" s="241"/>
      <c r="KEN9" s="417"/>
      <c r="KEO9" s="417"/>
      <c r="KEP9" s="417"/>
      <c r="KEQ9" s="242"/>
      <c r="KER9" s="243"/>
      <c r="KES9" s="244"/>
      <c r="KET9" s="240"/>
      <c r="KEU9" s="241"/>
      <c r="KEV9" s="417"/>
      <c r="KEW9" s="417"/>
      <c r="KEX9" s="417"/>
      <c r="KEY9" s="242"/>
      <c r="KEZ9" s="243"/>
      <c r="KFA9" s="244"/>
      <c r="KFB9" s="240"/>
      <c r="KFC9" s="241"/>
      <c r="KFD9" s="417"/>
      <c r="KFE9" s="417"/>
      <c r="KFF9" s="417"/>
      <c r="KFG9" s="242"/>
      <c r="KFH9" s="243"/>
      <c r="KFI9" s="244"/>
      <c r="KFJ9" s="240"/>
      <c r="KFK9" s="241"/>
      <c r="KFL9" s="417"/>
      <c r="KFM9" s="417"/>
      <c r="KFN9" s="417"/>
      <c r="KFO9" s="242"/>
      <c r="KFP9" s="243"/>
      <c r="KFQ9" s="244"/>
      <c r="KFR9" s="240"/>
      <c r="KFS9" s="241"/>
      <c r="KFT9" s="417"/>
      <c r="KFU9" s="417"/>
      <c r="KFV9" s="417"/>
      <c r="KFW9" s="242"/>
      <c r="KFX9" s="243"/>
      <c r="KFY9" s="244"/>
      <c r="KFZ9" s="240"/>
      <c r="KGA9" s="241"/>
      <c r="KGB9" s="417"/>
      <c r="KGC9" s="417"/>
      <c r="KGD9" s="417"/>
      <c r="KGE9" s="242"/>
      <c r="KGF9" s="243"/>
      <c r="KGG9" s="244"/>
      <c r="KGH9" s="240"/>
      <c r="KGI9" s="241"/>
      <c r="KGJ9" s="417"/>
      <c r="KGK9" s="417"/>
      <c r="KGL9" s="417"/>
      <c r="KGM9" s="242"/>
      <c r="KGN9" s="243"/>
      <c r="KGO9" s="244"/>
      <c r="KGP9" s="240"/>
      <c r="KGQ9" s="241"/>
      <c r="KGR9" s="417"/>
      <c r="KGS9" s="417"/>
      <c r="KGT9" s="417"/>
      <c r="KGU9" s="242"/>
      <c r="KGV9" s="243"/>
      <c r="KGW9" s="244"/>
      <c r="KGX9" s="240"/>
      <c r="KGY9" s="241"/>
      <c r="KGZ9" s="417"/>
      <c r="KHA9" s="417"/>
      <c r="KHB9" s="417"/>
      <c r="KHC9" s="242"/>
      <c r="KHD9" s="243"/>
      <c r="KHE9" s="244"/>
      <c r="KHF9" s="240"/>
      <c r="KHG9" s="241"/>
      <c r="KHH9" s="417"/>
      <c r="KHI9" s="417"/>
      <c r="KHJ9" s="417"/>
      <c r="KHK9" s="242"/>
      <c r="KHL9" s="243"/>
      <c r="KHM9" s="244"/>
      <c r="KHN9" s="240"/>
      <c r="KHO9" s="241"/>
      <c r="KHP9" s="417"/>
      <c r="KHQ9" s="417"/>
      <c r="KHR9" s="417"/>
      <c r="KHS9" s="242"/>
      <c r="KHT9" s="243"/>
      <c r="KHU9" s="244"/>
      <c r="KHV9" s="240"/>
      <c r="KHW9" s="241"/>
      <c r="KHX9" s="417"/>
      <c r="KHY9" s="417"/>
      <c r="KHZ9" s="417"/>
      <c r="KIA9" s="242"/>
      <c r="KIB9" s="243"/>
      <c r="KIC9" s="244"/>
      <c r="KID9" s="240"/>
      <c r="KIE9" s="241"/>
      <c r="KIF9" s="417"/>
      <c r="KIG9" s="417"/>
      <c r="KIH9" s="417"/>
      <c r="KII9" s="242"/>
      <c r="KIJ9" s="243"/>
      <c r="KIK9" s="244"/>
      <c r="KIL9" s="240"/>
      <c r="KIM9" s="241"/>
      <c r="KIN9" s="417"/>
      <c r="KIO9" s="417"/>
      <c r="KIP9" s="417"/>
      <c r="KIQ9" s="242"/>
      <c r="KIR9" s="243"/>
      <c r="KIS9" s="244"/>
      <c r="KIT9" s="240"/>
      <c r="KIU9" s="241"/>
      <c r="KIV9" s="417"/>
      <c r="KIW9" s="417"/>
      <c r="KIX9" s="417"/>
      <c r="KIY9" s="242"/>
      <c r="KIZ9" s="243"/>
      <c r="KJA9" s="244"/>
      <c r="KJB9" s="240"/>
      <c r="KJC9" s="241"/>
      <c r="KJD9" s="417"/>
      <c r="KJE9" s="417"/>
      <c r="KJF9" s="417"/>
      <c r="KJG9" s="242"/>
      <c r="KJH9" s="243"/>
      <c r="KJI9" s="244"/>
      <c r="KJJ9" s="240"/>
      <c r="KJK9" s="241"/>
      <c r="KJL9" s="417"/>
      <c r="KJM9" s="417"/>
      <c r="KJN9" s="417"/>
      <c r="KJO9" s="242"/>
      <c r="KJP9" s="243"/>
      <c r="KJQ9" s="244"/>
      <c r="KJR9" s="240"/>
      <c r="KJS9" s="241"/>
      <c r="KJT9" s="417"/>
      <c r="KJU9" s="417"/>
      <c r="KJV9" s="417"/>
      <c r="KJW9" s="242"/>
      <c r="KJX9" s="243"/>
      <c r="KJY9" s="244"/>
      <c r="KJZ9" s="240"/>
      <c r="KKA9" s="241"/>
      <c r="KKB9" s="417"/>
      <c r="KKC9" s="417"/>
      <c r="KKD9" s="417"/>
      <c r="KKE9" s="242"/>
      <c r="KKF9" s="243"/>
      <c r="KKG9" s="244"/>
      <c r="KKH9" s="240"/>
      <c r="KKI9" s="241"/>
      <c r="KKJ9" s="417"/>
      <c r="KKK9" s="417"/>
      <c r="KKL9" s="417"/>
      <c r="KKM9" s="242"/>
      <c r="KKN9" s="243"/>
      <c r="KKO9" s="244"/>
      <c r="KKP9" s="240"/>
      <c r="KKQ9" s="241"/>
      <c r="KKR9" s="417"/>
      <c r="KKS9" s="417"/>
      <c r="KKT9" s="417"/>
      <c r="KKU9" s="242"/>
      <c r="KKV9" s="243"/>
      <c r="KKW9" s="244"/>
      <c r="KKX9" s="240"/>
      <c r="KKY9" s="241"/>
      <c r="KKZ9" s="417"/>
      <c r="KLA9" s="417"/>
      <c r="KLB9" s="417"/>
      <c r="KLC9" s="242"/>
      <c r="KLD9" s="243"/>
      <c r="KLE9" s="244"/>
      <c r="KLF9" s="240"/>
      <c r="KLG9" s="241"/>
      <c r="KLH9" s="417"/>
      <c r="KLI9" s="417"/>
      <c r="KLJ9" s="417"/>
      <c r="KLK9" s="242"/>
      <c r="KLL9" s="243"/>
      <c r="KLM9" s="244"/>
      <c r="KLN9" s="240"/>
      <c r="KLO9" s="241"/>
      <c r="KLP9" s="417"/>
      <c r="KLQ9" s="417"/>
      <c r="KLR9" s="417"/>
      <c r="KLS9" s="242"/>
      <c r="KLT9" s="243"/>
      <c r="KLU9" s="244"/>
      <c r="KLV9" s="240"/>
      <c r="KLW9" s="241"/>
      <c r="KLX9" s="417"/>
      <c r="KLY9" s="417"/>
      <c r="KLZ9" s="417"/>
      <c r="KMA9" s="242"/>
      <c r="KMB9" s="243"/>
      <c r="KMC9" s="244"/>
      <c r="KMD9" s="240"/>
      <c r="KME9" s="241"/>
      <c r="KMF9" s="417"/>
      <c r="KMG9" s="417"/>
      <c r="KMH9" s="417"/>
      <c r="KMI9" s="242"/>
      <c r="KMJ9" s="243"/>
      <c r="KMK9" s="244"/>
      <c r="KML9" s="240"/>
      <c r="KMM9" s="241"/>
      <c r="KMN9" s="417"/>
      <c r="KMO9" s="417"/>
      <c r="KMP9" s="417"/>
      <c r="KMQ9" s="242"/>
      <c r="KMR9" s="243"/>
      <c r="KMS9" s="244"/>
      <c r="KMT9" s="240"/>
      <c r="KMU9" s="241"/>
      <c r="KMV9" s="417"/>
      <c r="KMW9" s="417"/>
      <c r="KMX9" s="417"/>
      <c r="KMY9" s="242"/>
      <c r="KMZ9" s="243"/>
      <c r="KNA9" s="244"/>
      <c r="KNB9" s="240"/>
      <c r="KNC9" s="241"/>
      <c r="KND9" s="417"/>
      <c r="KNE9" s="417"/>
      <c r="KNF9" s="417"/>
      <c r="KNG9" s="242"/>
      <c r="KNH9" s="243"/>
      <c r="KNI9" s="244"/>
      <c r="KNJ9" s="240"/>
      <c r="KNK9" s="241"/>
      <c r="KNL9" s="417"/>
      <c r="KNM9" s="417"/>
      <c r="KNN9" s="417"/>
      <c r="KNO9" s="242"/>
      <c r="KNP9" s="243"/>
      <c r="KNQ9" s="244"/>
      <c r="KNR9" s="240"/>
      <c r="KNS9" s="241"/>
      <c r="KNT9" s="417"/>
      <c r="KNU9" s="417"/>
      <c r="KNV9" s="417"/>
      <c r="KNW9" s="242"/>
      <c r="KNX9" s="243"/>
      <c r="KNY9" s="244"/>
      <c r="KNZ9" s="240"/>
      <c r="KOA9" s="241"/>
      <c r="KOB9" s="417"/>
      <c r="KOC9" s="417"/>
      <c r="KOD9" s="417"/>
      <c r="KOE9" s="242"/>
      <c r="KOF9" s="243"/>
      <c r="KOG9" s="244"/>
      <c r="KOH9" s="240"/>
      <c r="KOI9" s="241"/>
      <c r="KOJ9" s="417"/>
      <c r="KOK9" s="417"/>
      <c r="KOL9" s="417"/>
      <c r="KOM9" s="242"/>
      <c r="KON9" s="243"/>
      <c r="KOO9" s="244"/>
      <c r="KOP9" s="240"/>
      <c r="KOQ9" s="241"/>
      <c r="KOR9" s="417"/>
      <c r="KOS9" s="417"/>
      <c r="KOT9" s="417"/>
      <c r="KOU9" s="242"/>
      <c r="KOV9" s="243"/>
      <c r="KOW9" s="244"/>
      <c r="KOX9" s="240"/>
      <c r="KOY9" s="241"/>
      <c r="KOZ9" s="417"/>
      <c r="KPA9" s="417"/>
      <c r="KPB9" s="417"/>
      <c r="KPC9" s="242"/>
      <c r="KPD9" s="243"/>
      <c r="KPE9" s="244"/>
      <c r="KPF9" s="240"/>
      <c r="KPG9" s="241"/>
      <c r="KPH9" s="417"/>
      <c r="KPI9" s="417"/>
      <c r="KPJ9" s="417"/>
      <c r="KPK9" s="242"/>
      <c r="KPL9" s="243"/>
      <c r="KPM9" s="244"/>
      <c r="KPN9" s="240"/>
      <c r="KPO9" s="241"/>
      <c r="KPP9" s="417"/>
      <c r="KPQ9" s="417"/>
      <c r="KPR9" s="417"/>
      <c r="KPS9" s="242"/>
      <c r="KPT9" s="243"/>
      <c r="KPU9" s="244"/>
      <c r="KPV9" s="240"/>
      <c r="KPW9" s="241"/>
      <c r="KPX9" s="417"/>
      <c r="KPY9" s="417"/>
      <c r="KPZ9" s="417"/>
      <c r="KQA9" s="242"/>
      <c r="KQB9" s="243"/>
      <c r="KQC9" s="244"/>
      <c r="KQD9" s="240"/>
      <c r="KQE9" s="241"/>
      <c r="KQF9" s="417"/>
      <c r="KQG9" s="417"/>
      <c r="KQH9" s="417"/>
      <c r="KQI9" s="242"/>
      <c r="KQJ9" s="243"/>
      <c r="KQK9" s="244"/>
      <c r="KQL9" s="240"/>
      <c r="KQM9" s="241"/>
      <c r="KQN9" s="417"/>
      <c r="KQO9" s="417"/>
      <c r="KQP9" s="417"/>
      <c r="KQQ9" s="242"/>
      <c r="KQR9" s="243"/>
      <c r="KQS9" s="244"/>
      <c r="KQT9" s="240"/>
      <c r="KQU9" s="241"/>
      <c r="KQV9" s="417"/>
      <c r="KQW9" s="417"/>
      <c r="KQX9" s="417"/>
      <c r="KQY9" s="242"/>
      <c r="KQZ9" s="243"/>
      <c r="KRA9" s="244"/>
      <c r="KRB9" s="240"/>
      <c r="KRC9" s="241"/>
      <c r="KRD9" s="417"/>
      <c r="KRE9" s="417"/>
      <c r="KRF9" s="417"/>
      <c r="KRG9" s="242"/>
      <c r="KRH9" s="243"/>
      <c r="KRI9" s="244"/>
      <c r="KRJ9" s="240"/>
      <c r="KRK9" s="241"/>
      <c r="KRL9" s="417"/>
      <c r="KRM9" s="417"/>
      <c r="KRN9" s="417"/>
      <c r="KRO9" s="242"/>
      <c r="KRP9" s="243"/>
      <c r="KRQ9" s="244"/>
      <c r="KRR9" s="240"/>
      <c r="KRS9" s="241"/>
      <c r="KRT9" s="417"/>
      <c r="KRU9" s="417"/>
      <c r="KRV9" s="417"/>
      <c r="KRW9" s="242"/>
      <c r="KRX9" s="243"/>
      <c r="KRY9" s="244"/>
      <c r="KRZ9" s="240"/>
      <c r="KSA9" s="241"/>
      <c r="KSB9" s="417"/>
      <c r="KSC9" s="417"/>
      <c r="KSD9" s="417"/>
      <c r="KSE9" s="242"/>
      <c r="KSF9" s="243"/>
      <c r="KSG9" s="244"/>
      <c r="KSH9" s="240"/>
      <c r="KSI9" s="241"/>
      <c r="KSJ9" s="417"/>
      <c r="KSK9" s="417"/>
      <c r="KSL9" s="417"/>
      <c r="KSM9" s="242"/>
      <c r="KSN9" s="243"/>
      <c r="KSO9" s="244"/>
      <c r="KSP9" s="240"/>
      <c r="KSQ9" s="241"/>
      <c r="KSR9" s="417"/>
      <c r="KSS9" s="417"/>
      <c r="KST9" s="417"/>
      <c r="KSU9" s="242"/>
      <c r="KSV9" s="243"/>
      <c r="KSW9" s="244"/>
      <c r="KSX9" s="240"/>
      <c r="KSY9" s="241"/>
      <c r="KSZ9" s="417"/>
      <c r="KTA9" s="417"/>
      <c r="KTB9" s="417"/>
      <c r="KTC9" s="242"/>
      <c r="KTD9" s="243"/>
      <c r="KTE9" s="244"/>
      <c r="KTF9" s="240"/>
      <c r="KTG9" s="241"/>
      <c r="KTH9" s="417"/>
      <c r="KTI9" s="417"/>
      <c r="KTJ9" s="417"/>
      <c r="KTK9" s="242"/>
      <c r="KTL9" s="243"/>
      <c r="KTM9" s="244"/>
      <c r="KTN9" s="240"/>
      <c r="KTO9" s="241"/>
      <c r="KTP9" s="417"/>
      <c r="KTQ9" s="417"/>
      <c r="KTR9" s="417"/>
      <c r="KTS9" s="242"/>
      <c r="KTT9" s="243"/>
      <c r="KTU9" s="244"/>
      <c r="KTV9" s="240"/>
      <c r="KTW9" s="241"/>
      <c r="KTX9" s="417"/>
      <c r="KTY9" s="417"/>
      <c r="KTZ9" s="417"/>
      <c r="KUA9" s="242"/>
      <c r="KUB9" s="243"/>
      <c r="KUC9" s="244"/>
      <c r="KUD9" s="240"/>
      <c r="KUE9" s="241"/>
      <c r="KUF9" s="417"/>
      <c r="KUG9" s="417"/>
      <c r="KUH9" s="417"/>
      <c r="KUI9" s="242"/>
      <c r="KUJ9" s="243"/>
      <c r="KUK9" s="244"/>
      <c r="KUL9" s="240"/>
      <c r="KUM9" s="241"/>
      <c r="KUN9" s="417"/>
      <c r="KUO9" s="417"/>
      <c r="KUP9" s="417"/>
      <c r="KUQ9" s="242"/>
      <c r="KUR9" s="243"/>
      <c r="KUS9" s="244"/>
      <c r="KUT9" s="240"/>
      <c r="KUU9" s="241"/>
      <c r="KUV9" s="417"/>
      <c r="KUW9" s="417"/>
      <c r="KUX9" s="417"/>
      <c r="KUY9" s="242"/>
      <c r="KUZ9" s="243"/>
      <c r="KVA9" s="244"/>
      <c r="KVB9" s="240"/>
      <c r="KVC9" s="241"/>
      <c r="KVD9" s="417"/>
      <c r="KVE9" s="417"/>
      <c r="KVF9" s="417"/>
      <c r="KVG9" s="242"/>
      <c r="KVH9" s="243"/>
      <c r="KVI9" s="244"/>
      <c r="KVJ9" s="240"/>
      <c r="KVK9" s="241"/>
      <c r="KVL9" s="417"/>
      <c r="KVM9" s="417"/>
      <c r="KVN9" s="417"/>
      <c r="KVO9" s="242"/>
      <c r="KVP9" s="243"/>
      <c r="KVQ9" s="244"/>
      <c r="KVR9" s="240"/>
      <c r="KVS9" s="241"/>
      <c r="KVT9" s="417"/>
      <c r="KVU9" s="417"/>
      <c r="KVV9" s="417"/>
      <c r="KVW9" s="242"/>
      <c r="KVX9" s="243"/>
      <c r="KVY9" s="244"/>
      <c r="KVZ9" s="240"/>
      <c r="KWA9" s="241"/>
      <c r="KWB9" s="417"/>
      <c r="KWC9" s="417"/>
      <c r="KWD9" s="417"/>
      <c r="KWE9" s="242"/>
      <c r="KWF9" s="243"/>
      <c r="KWG9" s="244"/>
      <c r="KWH9" s="240"/>
      <c r="KWI9" s="241"/>
      <c r="KWJ9" s="417"/>
      <c r="KWK9" s="417"/>
      <c r="KWL9" s="417"/>
      <c r="KWM9" s="242"/>
      <c r="KWN9" s="243"/>
      <c r="KWO9" s="244"/>
      <c r="KWP9" s="240"/>
      <c r="KWQ9" s="241"/>
      <c r="KWR9" s="417"/>
      <c r="KWS9" s="417"/>
      <c r="KWT9" s="417"/>
      <c r="KWU9" s="242"/>
      <c r="KWV9" s="243"/>
      <c r="KWW9" s="244"/>
      <c r="KWX9" s="240"/>
      <c r="KWY9" s="241"/>
      <c r="KWZ9" s="417"/>
      <c r="KXA9" s="417"/>
      <c r="KXB9" s="417"/>
      <c r="KXC9" s="242"/>
      <c r="KXD9" s="243"/>
      <c r="KXE9" s="244"/>
      <c r="KXF9" s="240"/>
      <c r="KXG9" s="241"/>
      <c r="KXH9" s="417"/>
      <c r="KXI9" s="417"/>
      <c r="KXJ9" s="417"/>
      <c r="KXK9" s="242"/>
      <c r="KXL9" s="243"/>
      <c r="KXM9" s="244"/>
      <c r="KXN9" s="240"/>
      <c r="KXO9" s="241"/>
      <c r="KXP9" s="417"/>
      <c r="KXQ9" s="417"/>
      <c r="KXR9" s="417"/>
      <c r="KXS9" s="242"/>
      <c r="KXT9" s="243"/>
      <c r="KXU9" s="244"/>
      <c r="KXV9" s="240"/>
      <c r="KXW9" s="241"/>
      <c r="KXX9" s="417"/>
      <c r="KXY9" s="417"/>
      <c r="KXZ9" s="417"/>
      <c r="KYA9" s="242"/>
      <c r="KYB9" s="243"/>
      <c r="KYC9" s="244"/>
      <c r="KYD9" s="240"/>
      <c r="KYE9" s="241"/>
      <c r="KYF9" s="417"/>
      <c r="KYG9" s="417"/>
      <c r="KYH9" s="417"/>
      <c r="KYI9" s="242"/>
      <c r="KYJ9" s="243"/>
      <c r="KYK9" s="244"/>
      <c r="KYL9" s="240"/>
      <c r="KYM9" s="241"/>
      <c r="KYN9" s="417"/>
      <c r="KYO9" s="417"/>
      <c r="KYP9" s="417"/>
      <c r="KYQ9" s="242"/>
      <c r="KYR9" s="243"/>
      <c r="KYS9" s="244"/>
      <c r="KYT9" s="240"/>
      <c r="KYU9" s="241"/>
      <c r="KYV9" s="417"/>
      <c r="KYW9" s="417"/>
      <c r="KYX9" s="417"/>
      <c r="KYY9" s="242"/>
      <c r="KYZ9" s="243"/>
      <c r="KZA9" s="244"/>
      <c r="KZB9" s="240"/>
      <c r="KZC9" s="241"/>
      <c r="KZD9" s="417"/>
      <c r="KZE9" s="417"/>
      <c r="KZF9" s="417"/>
      <c r="KZG9" s="242"/>
      <c r="KZH9" s="243"/>
      <c r="KZI9" s="244"/>
      <c r="KZJ9" s="240"/>
      <c r="KZK9" s="241"/>
      <c r="KZL9" s="417"/>
      <c r="KZM9" s="417"/>
      <c r="KZN9" s="417"/>
      <c r="KZO9" s="242"/>
      <c r="KZP9" s="243"/>
      <c r="KZQ9" s="244"/>
      <c r="KZR9" s="240"/>
      <c r="KZS9" s="241"/>
      <c r="KZT9" s="417"/>
      <c r="KZU9" s="417"/>
      <c r="KZV9" s="417"/>
      <c r="KZW9" s="242"/>
      <c r="KZX9" s="243"/>
      <c r="KZY9" s="244"/>
      <c r="KZZ9" s="240"/>
      <c r="LAA9" s="241"/>
      <c r="LAB9" s="417"/>
      <c r="LAC9" s="417"/>
      <c r="LAD9" s="417"/>
      <c r="LAE9" s="242"/>
      <c r="LAF9" s="243"/>
      <c r="LAG9" s="244"/>
      <c r="LAH9" s="240"/>
      <c r="LAI9" s="241"/>
      <c r="LAJ9" s="417"/>
      <c r="LAK9" s="417"/>
      <c r="LAL9" s="417"/>
      <c r="LAM9" s="242"/>
      <c r="LAN9" s="243"/>
      <c r="LAO9" s="244"/>
      <c r="LAP9" s="240"/>
      <c r="LAQ9" s="241"/>
      <c r="LAR9" s="417"/>
      <c r="LAS9" s="417"/>
      <c r="LAT9" s="417"/>
      <c r="LAU9" s="242"/>
      <c r="LAV9" s="243"/>
      <c r="LAW9" s="244"/>
      <c r="LAX9" s="240"/>
      <c r="LAY9" s="241"/>
      <c r="LAZ9" s="417"/>
      <c r="LBA9" s="417"/>
      <c r="LBB9" s="417"/>
      <c r="LBC9" s="242"/>
      <c r="LBD9" s="243"/>
      <c r="LBE9" s="244"/>
      <c r="LBF9" s="240"/>
      <c r="LBG9" s="241"/>
      <c r="LBH9" s="417"/>
      <c r="LBI9" s="417"/>
      <c r="LBJ9" s="417"/>
      <c r="LBK9" s="242"/>
      <c r="LBL9" s="243"/>
      <c r="LBM9" s="244"/>
      <c r="LBN9" s="240"/>
      <c r="LBO9" s="241"/>
      <c r="LBP9" s="417"/>
      <c r="LBQ9" s="417"/>
      <c r="LBR9" s="417"/>
      <c r="LBS9" s="242"/>
      <c r="LBT9" s="243"/>
      <c r="LBU9" s="244"/>
      <c r="LBV9" s="240"/>
      <c r="LBW9" s="241"/>
      <c r="LBX9" s="417"/>
      <c r="LBY9" s="417"/>
      <c r="LBZ9" s="417"/>
      <c r="LCA9" s="242"/>
      <c r="LCB9" s="243"/>
      <c r="LCC9" s="244"/>
      <c r="LCD9" s="240"/>
      <c r="LCE9" s="241"/>
      <c r="LCF9" s="417"/>
      <c r="LCG9" s="417"/>
      <c r="LCH9" s="417"/>
      <c r="LCI9" s="242"/>
      <c r="LCJ9" s="243"/>
      <c r="LCK9" s="244"/>
      <c r="LCL9" s="240"/>
      <c r="LCM9" s="241"/>
      <c r="LCN9" s="417"/>
      <c r="LCO9" s="417"/>
      <c r="LCP9" s="417"/>
      <c r="LCQ9" s="242"/>
      <c r="LCR9" s="243"/>
      <c r="LCS9" s="244"/>
      <c r="LCT9" s="240"/>
      <c r="LCU9" s="241"/>
      <c r="LCV9" s="417"/>
      <c r="LCW9" s="417"/>
      <c r="LCX9" s="417"/>
      <c r="LCY9" s="242"/>
      <c r="LCZ9" s="243"/>
      <c r="LDA9" s="244"/>
      <c r="LDB9" s="240"/>
      <c r="LDC9" s="241"/>
      <c r="LDD9" s="417"/>
      <c r="LDE9" s="417"/>
      <c r="LDF9" s="417"/>
      <c r="LDG9" s="242"/>
      <c r="LDH9" s="243"/>
      <c r="LDI9" s="244"/>
      <c r="LDJ9" s="240"/>
      <c r="LDK9" s="241"/>
      <c r="LDL9" s="417"/>
      <c r="LDM9" s="417"/>
      <c r="LDN9" s="417"/>
      <c r="LDO9" s="242"/>
      <c r="LDP9" s="243"/>
      <c r="LDQ9" s="244"/>
      <c r="LDR9" s="240"/>
      <c r="LDS9" s="241"/>
      <c r="LDT9" s="417"/>
      <c r="LDU9" s="417"/>
      <c r="LDV9" s="417"/>
      <c r="LDW9" s="242"/>
      <c r="LDX9" s="243"/>
      <c r="LDY9" s="244"/>
      <c r="LDZ9" s="240"/>
      <c r="LEA9" s="241"/>
      <c r="LEB9" s="417"/>
      <c r="LEC9" s="417"/>
      <c r="LED9" s="417"/>
      <c r="LEE9" s="242"/>
      <c r="LEF9" s="243"/>
      <c r="LEG9" s="244"/>
      <c r="LEH9" s="240"/>
      <c r="LEI9" s="241"/>
      <c r="LEJ9" s="417"/>
      <c r="LEK9" s="417"/>
      <c r="LEL9" s="417"/>
      <c r="LEM9" s="242"/>
      <c r="LEN9" s="243"/>
      <c r="LEO9" s="244"/>
      <c r="LEP9" s="240"/>
      <c r="LEQ9" s="241"/>
      <c r="LER9" s="417"/>
      <c r="LES9" s="417"/>
      <c r="LET9" s="417"/>
      <c r="LEU9" s="242"/>
      <c r="LEV9" s="243"/>
      <c r="LEW9" s="244"/>
      <c r="LEX9" s="240"/>
      <c r="LEY9" s="241"/>
      <c r="LEZ9" s="417"/>
      <c r="LFA9" s="417"/>
      <c r="LFB9" s="417"/>
      <c r="LFC9" s="242"/>
      <c r="LFD9" s="243"/>
      <c r="LFE9" s="244"/>
      <c r="LFF9" s="240"/>
      <c r="LFG9" s="241"/>
      <c r="LFH9" s="417"/>
      <c r="LFI9" s="417"/>
      <c r="LFJ9" s="417"/>
      <c r="LFK9" s="242"/>
      <c r="LFL9" s="243"/>
      <c r="LFM9" s="244"/>
      <c r="LFN9" s="240"/>
      <c r="LFO9" s="241"/>
      <c r="LFP9" s="417"/>
      <c r="LFQ9" s="417"/>
      <c r="LFR9" s="417"/>
      <c r="LFS9" s="242"/>
      <c r="LFT9" s="243"/>
      <c r="LFU9" s="244"/>
      <c r="LFV9" s="240"/>
      <c r="LFW9" s="241"/>
      <c r="LFX9" s="417"/>
      <c r="LFY9" s="417"/>
      <c r="LFZ9" s="417"/>
      <c r="LGA9" s="242"/>
      <c r="LGB9" s="243"/>
      <c r="LGC9" s="244"/>
      <c r="LGD9" s="240"/>
      <c r="LGE9" s="241"/>
      <c r="LGF9" s="417"/>
      <c r="LGG9" s="417"/>
      <c r="LGH9" s="417"/>
      <c r="LGI9" s="242"/>
      <c r="LGJ9" s="243"/>
      <c r="LGK9" s="244"/>
      <c r="LGL9" s="240"/>
      <c r="LGM9" s="241"/>
      <c r="LGN9" s="417"/>
      <c r="LGO9" s="417"/>
      <c r="LGP9" s="417"/>
      <c r="LGQ9" s="242"/>
      <c r="LGR9" s="243"/>
      <c r="LGS9" s="244"/>
      <c r="LGT9" s="240"/>
      <c r="LGU9" s="241"/>
      <c r="LGV9" s="417"/>
      <c r="LGW9" s="417"/>
      <c r="LGX9" s="417"/>
      <c r="LGY9" s="242"/>
      <c r="LGZ9" s="243"/>
      <c r="LHA9" s="244"/>
      <c r="LHB9" s="240"/>
      <c r="LHC9" s="241"/>
      <c r="LHD9" s="417"/>
      <c r="LHE9" s="417"/>
      <c r="LHF9" s="417"/>
      <c r="LHG9" s="242"/>
      <c r="LHH9" s="243"/>
      <c r="LHI9" s="244"/>
      <c r="LHJ9" s="240"/>
      <c r="LHK9" s="241"/>
      <c r="LHL9" s="417"/>
      <c r="LHM9" s="417"/>
      <c r="LHN9" s="417"/>
      <c r="LHO9" s="242"/>
      <c r="LHP9" s="243"/>
      <c r="LHQ9" s="244"/>
      <c r="LHR9" s="240"/>
      <c r="LHS9" s="241"/>
      <c r="LHT9" s="417"/>
      <c r="LHU9" s="417"/>
      <c r="LHV9" s="417"/>
      <c r="LHW9" s="242"/>
      <c r="LHX9" s="243"/>
      <c r="LHY9" s="244"/>
      <c r="LHZ9" s="240"/>
      <c r="LIA9" s="241"/>
      <c r="LIB9" s="417"/>
      <c r="LIC9" s="417"/>
      <c r="LID9" s="417"/>
      <c r="LIE9" s="242"/>
      <c r="LIF9" s="243"/>
      <c r="LIG9" s="244"/>
      <c r="LIH9" s="240"/>
      <c r="LII9" s="241"/>
      <c r="LIJ9" s="417"/>
      <c r="LIK9" s="417"/>
      <c r="LIL9" s="417"/>
      <c r="LIM9" s="242"/>
      <c r="LIN9" s="243"/>
      <c r="LIO9" s="244"/>
      <c r="LIP9" s="240"/>
      <c r="LIQ9" s="241"/>
      <c r="LIR9" s="417"/>
      <c r="LIS9" s="417"/>
      <c r="LIT9" s="417"/>
      <c r="LIU9" s="242"/>
      <c r="LIV9" s="243"/>
      <c r="LIW9" s="244"/>
      <c r="LIX9" s="240"/>
      <c r="LIY9" s="241"/>
      <c r="LIZ9" s="417"/>
      <c r="LJA9" s="417"/>
      <c r="LJB9" s="417"/>
      <c r="LJC9" s="242"/>
      <c r="LJD9" s="243"/>
      <c r="LJE9" s="244"/>
      <c r="LJF9" s="240"/>
      <c r="LJG9" s="241"/>
      <c r="LJH9" s="417"/>
      <c r="LJI9" s="417"/>
      <c r="LJJ9" s="417"/>
      <c r="LJK9" s="242"/>
      <c r="LJL9" s="243"/>
      <c r="LJM9" s="244"/>
      <c r="LJN9" s="240"/>
      <c r="LJO9" s="241"/>
      <c r="LJP9" s="417"/>
      <c r="LJQ9" s="417"/>
      <c r="LJR9" s="417"/>
      <c r="LJS9" s="242"/>
      <c r="LJT9" s="243"/>
      <c r="LJU9" s="244"/>
      <c r="LJV9" s="240"/>
      <c r="LJW9" s="241"/>
      <c r="LJX9" s="417"/>
      <c r="LJY9" s="417"/>
      <c r="LJZ9" s="417"/>
      <c r="LKA9" s="242"/>
      <c r="LKB9" s="243"/>
      <c r="LKC9" s="244"/>
      <c r="LKD9" s="240"/>
      <c r="LKE9" s="241"/>
      <c r="LKF9" s="417"/>
      <c r="LKG9" s="417"/>
      <c r="LKH9" s="417"/>
      <c r="LKI9" s="242"/>
      <c r="LKJ9" s="243"/>
      <c r="LKK9" s="244"/>
      <c r="LKL9" s="240"/>
      <c r="LKM9" s="241"/>
      <c r="LKN9" s="417"/>
      <c r="LKO9" s="417"/>
      <c r="LKP9" s="417"/>
      <c r="LKQ9" s="242"/>
      <c r="LKR9" s="243"/>
      <c r="LKS9" s="244"/>
      <c r="LKT9" s="240"/>
      <c r="LKU9" s="241"/>
      <c r="LKV9" s="417"/>
      <c r="LKW9" s="417"/>
      <c r="LKX9" s="417"/>
      <c r="LKY9" s="242"/>
      <c r="LKZ9" s="243"/>
      <c r="LLA9" s="244"/>
      <c r="LLB9" s="240"/>
      <c r="LLC9" s="241"/>
      <c r="LLD9" s="417"/>
      <c r="LLE9" s="417"/>
      <c r="LLF9" s="417"/>
      <c r="LLG9" s="242"/>
      <c r="LLH9" s="243"/>
      <c r="LLI9" s="244"/>
      <c r="LLJ9" s="240"/>
      <c r="LLK9" s="241"/>
      <c r="LLL9" s="417"/>
      <c r="LLM9" s="417"/>
      <c r="LLN9" s="417"/>
      <c r="LLO9" s="242"/>
      <c r="LLP9" s="243"/>
      <c r="LLQ9" s="244"/>
      <c r="LLR9" s="240"/>
      <c r="LLS9" s="241"/>
      <c r="LLT9" s="417"/>
      <c r="LLU9" s="417"/>
      <c r="LLV9" s="417"/>
      <c r="LLW9" s="242"/>
      <c r="LLX9" s="243"/>
      <c r="LLY9" s="244"/>
      <c r="LLZ9" s="240"/>
      <c r="LMA9" s="241"/>
      <c r="LMB9" s="417"/>
      <c r="LMC9" s="417"/>
      <c r="LMD9" s="417"/>
      <c r="LME9" s="242"/>
      <c r="LMF9" s="243"/>
      <c r="LMG9" s="244"/>
      <c r="LMH9" s="240"/>
      <c r="LMI9" s="241"/>
      <c r="LMJ9" s="417"/>
      <c r="LMK9" s="417"/>
      <c r="LML9" s="417"/>
      <c r="LMM9" s="242"/>
      <c r="LMN9" s="243"/>
      <c r="LMO9" s="244"/>
      <c r="LMP9" s="240"/>
      <c r="LMQ9" s="241"/>
      <c r="LMR9" s="417"/>
      <c r="LMS9" s="417"/>
      <c r="LMT9" s="417"/>
      <c r="LMU9" s="242"/>
      <c r="LMV9" s="243"/>
      <c r="LMW9" s="244"/>
      <c r="LMX9" s="240"/>
      <c r="LMY9" s="241"/>
      <c r="LMZ9" s="417"/>
      <c r="LNA9" s="417"/>
      <c r="LNB9" s="417"/>
      <c r="LNC9" s="242"/>
      <c r="LND9" s="243"/>
      <c r="LNE9" s="244"/>
      <c r="LNF9" s="240"/>
      <c r="LNG9" s="241"/>
      <c r="LNH9" s="417"/>
      <c r="LNI9" s="417"/>
      <c r="LNJ9" s="417"/>
      <c r="LNK9" s="242"/>
      <c r="LNL9" s="243"/>
      <c r="LNM9" s="244"/>
      <c r="LNN9" s="240"/>
      <c r="LNO9" s="241"/>
      <c r="LNP9" s="417"/>
      <c r="LNQ9" s="417"/>
      <c r="LNR9" s="417"/>
      <c r="LNS9" s="242"/>
      <c r="LNT9" s="243"/>
      <c r="LNU9" s="244"/>
      <c r="LNV9" s="240"/>
      <c r="LNW9" s="241"/>
      <c r="LNX9" s="417"/>
      <c r="LNY9" s="417"/>
      <c r="LNZ9" s="417"/>
      <c r="LOA9" s="242"/>
      <c r="LOB9" s="243"/>
      <c r="LOC9" s="244"/>
      <c r="LOD9" s="240"/>
      <c r="LOE9" s="241"/>
      <c r="LOF9" s="417"/>
      <c r="LOG9" s="417"/>
      <c r="LOH9" s="417"/>
      <c r="LOI9" s="242"/>
      <c r="LOJ9" s="243"/>
      <c r="LOK9" s="244"/>
      <c r="LOL9" s="240"/>
      <c r="LOM9" s="241"/>
      <c r="LON9" s="417"/>
      <c r="LOO9" s="417"/>
      <c r="LOP9" s="417"/>
      <c r="LOQ9" s="242"/>
      <c r="LOR9" s="243"/>
      <c r="LOS9" s="244"/>
      <c r="LOT9" s="240"/>
      <c r="LOU9" s="241"/>
      <c r="LOV9" s="417"/>
      <c r="LOW9" s="417"/>
      <c r="LOX9" s="417"/>
      <c r="LOY9" s="242"/>
      <c r="LOZ9" s="243"/>
      <c r="LPA9" s="244"/>
      <c r="LPB9" s="240"/>
      <c r="LPC9" s="241"/>
      <c r="LPD9" s="417"/>
      <c r="LPE9" s="417"/>
      <c r="LPF9" s="417"/>
      <c r="LPG9" s="242"/>
      <c r="LPH9" s="243"/>
      <c r="LPI9" s="244"/>
      <c r="LPJ9" s="240"/>
      <c r="LPK9" s="241"/>
      <c r="LPL9" s="417"/>
      <c r="LPM9" s="417"/>
      <c r="LPN9" s="417"/>
      <c r="LPO9" s="242"/>
      <c r="LPP9" s="243"/>
      <c r="LPQ9" s="244"/>
      <c r="LPR9" s="240"/>
      <c r="LPS9" s="241"/>
      <c r="LPT9" s="417"/>
      <c r="LPU9" s="417"/>
      <c r="LPV9" s="417"/>
      <c r="LPW9" s="242"/>
      <c r="LPX9" s="243"/>
      <c r="LPY9" s="244"/>
      <c r="LPZ9" s="240"/>
      <c r="LQA9" s="241"/>
      <c r="LQB9" s="417"/>
      <c r="LQC9" s="417"/>
      <c r="LQD9" s="417"/>
      <c r="LQE9" s="242"/>
      <c r="LQF9" s="243"/>
      <c r="LQG9" s="244"/>
      <c r="LQH9" s="240"/>
      <c r="LQI9" s="241"/>
      <c r="LQJ9" s="417"/>
      <c r="LQK9" s="417"/>
      <c r="LQL9" s="417"/>
      <c r="LQM9" s="242"/>
      <c r="LQN9" s="243"/>
      <c r="LQO9" s="244"/>
      <c r="LQP9" s="240"/>
      <c r="LQQ9" s="241"/>
      <c r="LQR9" s="417"/>
      <c r="LQS9" s="417"/>
      <c r="LQT9" s="417"/>
      <c r="LQU9" s="242"/>
      <c r="LQV9" s="243"/>
      <c r="LQW9" s="244"/>
      <c r="LQX9" s="240"/>
      <c r="LQY9" s="241"/>
      <c r="LQZ9" s="417"/>
      <c r="LRA9" s="417"/>
      <c r="LRB9" s="417"/>
      <c r="LRC9" s="242"/>
      <c r="LRD9" s="243"/>
      <c r="LRE9" s="244"/>
      <c r="LRF9" s="240"/>
      <c r="LRG9" s="241"/>
      <c r="LRH9" s="417"/>
      <c r="LRI9" s="417"/>
      <c r="LRJ9" s="417"/>
      <c r="LRK9" s="242"/>
      <c r="LRL9" s="243"/>
      <c r="LRM9" s="244"/>
      <c r="LRN9" s="240"/>
      <c r="LRO9" s="241"/>
      <c r="LRP9" s="417"/>
      <c r="LRQ9" s="417"/>
      <c r="LRR9" s="417"/>
      <c r="LRS9" s="242"/>
      <c r="LRT9" s="243"/>
      <c r="LRU9" s="244"/>
      <c r="LRV9" s="240"/>
      <c r="LRW9" s="241"/>
      <c r="LRX9" s="417"/>
      <c r="LRY9" s="417"/>
      <c r="LRZ9" s="417"/>
      <c r="LSA9" s="242"/>
      <c r="LSB9" s="243"/>
      <c r="LSC9" s="244"/>
      <c r="LSD9" s="240"/>
      <c r="LSE9" s="241"/>
      <c r="LSF9" s="417"/>
      <c r="LSG9" s="417"/>
      <c r="LSH9" s="417"/>
      <c r="LSI9" s="242"/>
      <c r="LSJ9" s="243"/>
      <c r="LSK9" s="244"/>
      <c r="LSL9" s="240"/>
      <c r="LSM9" s="241"/>
      <c r="LSN9" s="417"/>
      <c r="LSO9" s="417"/>
      <c r="LSP9" s="417"/>
      <c r="LSQ9" s="242"/>
      <c r="LSR9" s="243"/>
      <c r="LSS9" s="244"/>
      <c r="LST9" s="240"/>
      <c r="LSU9" s="241"/>
      <c r="LSV9" s="417"/>
      <c r="LSW9" s="417"/>
      <c r="LSX9" s="417"/>
      <c r="LSY9" s="242"/>
      <c r="LSZ9" s="243"/>
      <c r="LTA9" s="244"/>
      <c r="LTB9" s="240"/>
      <c r="LTC9" s="241"/>
      <c r="LTD9" s="417"/>
      <c r="LTE9" s="417"/>
      <c r="LTF9" s="417"/>
      <c r="LTG9" s="242"/>
      <c r="LTH9" s="243"/>
      <c r="LTI9" s="244"/>
      <c r="LTJ9" s="240"/>
      <c r="LTK9" s="241"/>
      <c r="LTL9" s="417"/>
      <c r="LTM9" s="417"/>
      <c r="LTN9" s="417"/>
      <c r="LTO9" s="242"/>
      <c r="LTP9" s="243"/>
      <c r="LTQ9" s="244"/>
      <c r="LTR9" s="240"/>
      <c r="LTS9" s="241"/>
      <c r="LTT9" s="417"/>
      <c r="LTU9" s="417"/>
      <c r="LTV9" s="417"/>
      <c r="LTW9" s="242"/>
      <c r="LTX9" s="243"/>
      <c r="LTY9" s="244"/>
      <c r="LTZ9" s="240"/>
      <c r="LUA9" s="241"/>
      <c r="LUB9" s="417"/>
      <c r="LUC9" s="417"/>
      <c r="LUD9" s="417"/>
      <c r="LUE9" s="242"/>
      <c r="LUF9" s="243"/>
      <c r="LUG9" s="244"/>
      <c r="LUH9" s="240"/>
      <c r="LUI9" s="241"/>
      <c r="LUJ9" s="417"/>
      <c r="LUK9" s="417"/>
      <c r="LUL9" s="417"/>
      <c r="LUM9" s="242"/>
      <c r="LUN9" s="243"/>
      <c r="LUO9" s="244"/>
      <c r="LUP9" s="240"/>
      <c r="LUQ9" s="241"/>
      <c r="LUR9" s="417"/>
      <c r="LUS9" s="417"/>
      <c r="LUT9" s="417"/>
      <c r="LUU9" s="242"/>
      <c r="LUV9" s="243"/>
      <c r="LUW9" s="244"/>
      <c r="LUX9" s="240"/>
      <c r="LUY9" s="241"/>
      <c r="LUZ9" s="417"/>
      <c r="LVA9" s="417"/>
      <c r="LVB9" s="417"/>
      <c r="LVC9" s="242"/>
      <c r="LVD9" s="243"/>
      <c r="LVE9" s="244"/>
      <c r="LVF9" s="240"/>
      <c r="LVG9" s="241"/>
      <c r="LVH9" s="417"/>
      <c r="LVI9" s="417"/>
      <c r="LVJ9" s="417"/>
      <c r="LVK9" s="242"/>
      <c r="LVL9" s="243"/>
      <c r="LVM9" s="244"/>
      <c r="LVN9" s="240"/>
      <c r="LVO9" s="241"/>
      <c r="LVP9" s="417"/>
      <c r="LVQ9" s="417"/>
      <c r="LVR9" s="417"/>
      <c r="LVS9" s="242"/>
      <c r="LVT9" s="243"/>
      <c r="LVU9" s="244"/>
      <c r="LVV9" s="240"/>
      <c r="LVW9" s="241"/>
      <c r="LVX9" s="417"/>
      <c r="LVY9" s="417"/>
      <c r="LVZ9" s="417"/>
      <c r="LWA9" s="242"/>
      <c r="LWB9" s="243"/>
      <c r="LWC9" s="244"/>
      <c r="LWD9" s="240"/>
      <c r="LWE9" s="241"/>
      <c r="LWF9" s="417"/>
      <c r="LWG9" s="417"/>
      <c r="LWH9" s="417"/>
      <c r="LWI9" s="242"/>
      <c r="LWJ9" s="243"/>
      <c r="LWK9" s="244"/>
      <c r="LWL9" s="240"/>
      <c r="LWM9" s="241"/>
      <c r="LWN9" s="417"/>
      <c r="LWO9" s="417"/>
      <c r="LWP9" s="417"/>
      <c r="LWQ9" s="242"/>
      <c r="LWR9" s="243"/>
      <c r="LWS9" s="244"/>
      <c r="LWT9" s="240"/>
      <c r="LWU9" s="241"/>
      <c r="LWV9" s="417"/>
      <c r="LWW9" s="417"/>
      <c r="LWX9" s="417"/>
      <c r="LWY9" s="242"/>
      <c r="LWZ9" s="243"/>
      <c r="LXA9" s="244"/>
      <c r="LXB9" s="240"/>
      <c r="LXC9" s="241"/>
      <c r="LXD9" s="417"/>
      <c r="LXE9" s="417"/>
      <c r="LXF9" s="417"/>
      <c r="LXG9" s="242"/>
      <c r="LXH9" s="243"/>
      <c r="LXI9" s="244"/>
      <c r="LXJ9" s="240"/>
      <c r="LXK9" s="241"/>
      <c r="LXL9" s="417"/>
      <c r="LXM9" s="417"/>
      <c r="LXN9" s="417"/>
      <c r="LXO9" s="242"/>
      <c r="LXP9" s="243"/>
      <c r="LXQ9" s="244"/>
      <c r="LXR9" s="240"/>
      <c r="LXS9" s="241"/>
      <c r="LXT9" s="417"/>
      <c r="LXU9" s="417"/>
      <c r="LXV9" s="417"/>
      <c r="LXW9" s="242"/>
      <c r="LXX9" s="243"/>
      <c r="LXY9" s="244"/>
      <c r="LXZ9" s="240"/>
      <c r="LYA9" s="241"/>
      <c r="LYB9" s="417"/>
      <c r="LYC9" s="417"/>
      <c r="LYD9" s="417"/>
      <c r="LYE9" s="242"/>
      <c r="LYF9" s="243"/>
      <c r="LYG9" s="244"/>
      <c r="LYH9" s="240"/>
      <c r="LYI9" s="241"/>
      <c r="LYJ9" s="417"/>
      <c r="LYK9" s="417"/>
      <c r="LYL9" s="417"/>
      <c r="LYM9" s="242"/>
      <c r="LYN9" s="243"/>
      <c r="LYO9" s="244"/>
      <c r="LYP9" s="240"/>
      <c r="LYQ9" s="241"/>
      <c r="LYR9" s="417"/>
      <c r="LYS9" s="417"/>
      <c r="LYT9" s="417"/>
      <c r="LYU9" s="242"/>
      <c r="LYV9" s="243"/>
      <c r="LYW9" s="244"/>
      <c r="LYX9" s="240"/>
      <c r="LYY9" s="241"/>
      <c r="LYZ9" s="417"/>
      <c r="LZA9" s="417"/>
      <c r="LZB9" s="417"/>
      <c r="LZC9" s="242"/>
      <c r="LZD9" s="243"/>
      <c r="LZE9" s="244"/>
      <c r="LZF9" s="240"/>
      <c r="LZG9" s="241"/>
      <c r="LZH9" s="417"/>
      <c r="LZI9" s="417"/>
      <c r="LZJ9" s="417"/>
      <c r="LZK9" s="242"/>
      <c r="LZL9" s="243"/>
      <c r="LZM9" s="244"/>
      <c r="LZN9" s="240"/>
      <c r="LZO9" s="241"/>
      <c r="LZP9" s="417"/>
      <c r="LZQ9" s="417"/>
      <c r="LZR9" s="417"/>
      <c r="LZS9" s="242"/>
      <c r="LZT9" s="243"/>
      <c r="LZU9" s="244"/>
      <c r="LZV9" s="240"/>
      <c r="LZW9" s="241"/>
      <c r="LZX9" s="417"/>
      <c r="LZY9" s="417"/>
      <c r="LZZ9" s="417"/>
      <c r="MAA9" s="242"/>
      <c r="MAB9" s="243"/>
      <c r="MAC9" s="244"/>
      <c r="MAD9" s="240"/>
      <c r="MAE9" s="241"/>
      <c r="MAF9" s="417"/>
      <c r="MAG9" s="417"/>
      <c r="MAH9" s="417"/>
      <c r="MAI9" s="242"/>
      <c r="MAJ9" s="243"/>
      <c r="MAK9" s="244"/>
      <c r="MAL9" s="240"/>
      <c r="MAM9" s="241"/>
      <c r="MAN9" s="417"/>
      <c r="MAO9" s="417"/>
      <c r="MAP9" s="417"/>
      <c r="MAQ9" s="242"/>
      <c r="MAR9" s="243"/>
      <c r="MAS9" s="244"/>
      <c r="MAT9" s="240"/>
      <c r="MAU9" s="241"/>
      <c r="MAV9" s="417"/>
      <c r="MAW9" s="417"/>
      <c r="MAX9" s="417"/>
      <c r="MAY9" s="242"/>
      <c r="MAZ9" s="243"/>
      <c r="MBA9" s="244"/>
      <c r="MBB9" s="240"/>
      <c r="MBC9" s="241"/>
      <c r="MBD9" s="417"/>
      <c r="MBE9" s="417"/>
      <c r="MBF9" s="417"/>
      <c r="MBG9" s="242"/>
      <c r="MBH9" s="243"/>
      <c r="MBI9" s="244"/>
      <c r="MBJ9" s="240"/>
      <c r="MBK9" s="241"/>
      <c r="MBL9" s="417"/>
      <c r="MBM9" s="417"/>
      <c r="MBN9" s="417"/>
      <c r="MBO9" s="242"/>
      <c r="MBP9" s="243"/>
      <c r="MBQ9" s="244"/>
      <c r="MBR9" s="240"/>
      <c r="MBS9" s="241"/>
      <c r="MBT9" s="417"/>
      <c r="MBU9" s="417"/>
      <c r="MBV9" s="417"/>
      <c r="MBW9" s="242"/>
      <c r="MBX9" s="243"/>
      <c r="MBY9" s="244"/>
      <c r="MBZ9" s="240"/>
      <c r="MCA9" s="241"/>
      <c r="MCB9" s="417"/>
      <c r="MCC9" s="417"/>
      <c r="MCD9" s="417"/>
      <c r="MCE9" s="242"/>
      <c r="MCF9" s="243"/>
      <c r="MCG9" s="244"/>
      <c r="MCH9" s="240"/>
      <c r="MCI9" s="241"/>
      <c r="MCJ9" s="417"/>
      <c r="MCK9" s="417"/>
      <c r="MCL9" s="417"/>
      <c r="MCM9" s="242"/>
      <c r="MCN9" s="243"/>
      <c r="MCO9" s="244"/>
      <c r="MCP9" s="240"/>
      <c r="MCQ9" s="241"/>
      <c r="MCR9" s="417"/>
      <c r="MCS9" s="417"/>
      <c r="MCT9" s="417"/>
      <c r="MCU9" s="242"/>
      <c r="MCV9" s="243"/>
      <c r="MCW9" s="244"/>
      <c r="MCX9" s="240"/>
      <c r="MCY9" s="241"/>
      <c r="MCZ9" s="417"/>
      <c r="MDA9" s="417"/>
      <c r="MDB9" s="417"/>
      <c r="MDC9" s="242"/>
      <c r="MDD9" s="243"/>
      <c r="MDE9" s="244"/>
      <c r="MDF9" s="240"/>
      <c r="MDG9" s="241"/>
      <c r="MDH9" s="417"/>
      <c r="MDI9" s="417"/>
      <c r="MDJ9" s="417"/>
      <c r="MDK9" s="242"/>
      <c r="MDL9" s="243"/>
      <c r="MDM9" s="244"/>
      <c r="MDN9" s="240"/>
      <c r="MDO9" s="241"/>
      <c r="MDP9" s="417"/>
      <c r="MDQ9" s="417"/>
      <c r="MDR9" s="417"/>
      <c r="MDS9" s="242"/>
      <c r="MDT9" s="243"/>
      <c r="MDU9" s="244"/>
      <c r="MDV9" s="240"/>
      <c r="MDW9" s="241"/>
      <c r="MDX9" s="417"/>
      <c r="MDY9" s="417"/>
      <c r="MDZ9" s="417"/>
      <c r="MEA9" s="242"/>
      <c r="MEB9" s="243"/>
      <c r="MEC9" s="244"/>
      <c r="MED9" s="240"/>
      <c r="MEE9" s="241"/>
      <c r="MEF9" s="417"/>
      <c r="MEG9" s="417"/>
      <c r="MEH9" s="417"/>
      <c r="MEI9" s="242"/>
      <c r="MEJ9" s="243"/>
      <c r="MEK9" s="244"/>
      <c r="MEL9" s="240"/>
      <c r="MEM9" s="241"/>
      <c r="MEN9" s="417"/>
      <c r="MEO9" s="417"/>
      <c r="MEP9" s="417"/>
      <c r="MEQ9" s="242"/>
      <c r="MER9" s="243"/>
      <c r="MES9" s="244"/>
      <c r="MET9" s="240"/>
      <c r="MEU9" s="241"/>
      <c r="MEV9" s="417"/>
      <c r="MEW9" s="417"/>
      <c r="MEX9" s="417"/>
      <c r="MEY9" s="242"/>
      <c r="MEZ9" s="243"/>
      <c r="MFA9" s="244"/>
      <c r="MFB9" s="240"/>
      <c r="MFC9" s="241"/>
      <c r="MFD9" s="417"/>
      <c r="MFE9" s="417"/>
      <c r="MFF9" s="417"/>
      <c r="MFG9" s="242"/>
      <c r="MFH9" s="243"/>
      <c r="MFI9" s="244"/>
      <c r="MFJ9" s="240"/>
      <c r="MFK9" s="241"/>
      <c r="MFL9" s="417"/>
      <c r="MFM9" s="417"/>
      <c r="MFN9" s="417"/>
      <c r="MFO9" s="242"/>
      <c r="MFP9" s="243"/>
      <c r="MFQ9" s="244"/>
      <c r="MFR9" s="240"/>
      <c r="MFS9" s="241"/>
      <c r="MFT9" s="417"/>
      <c r="MFU9" s="417"/>
      <c r="MFV9" s="417"/>
      <c r="MFW9" s="242"/>
      <c r="MFX9" s="243"/>
      <c r="MFY9" s="244"/>
      <c r="MFZ9" s="240"/>
      <c r="MGA9" s="241"/>
      <c r="MGB9" s="417"/>
      <c r="MGC9" s="417"/>
      <c r="MGD9" s="417"/>
      <c r="MGE9" s="242"/>
      <c r="MGF9" s="243"/>
      <c r="MGG9" s="244"/>
      <c r="MGH9" s="240"/>
      <c r="MGI9" s="241"/>
      <c r="MGJ9" s="417"/>
      <c r="MGK9" s="417"/>
      <c r="MGL9" s="417"/>
      <c r="MGM9" s="242"/>
      <c r="MGN9" s="243"/>
      <c r="MGO9" s="244"/>
      <c r="MGP9" s="240"/>
      <c r="MGQ9" s="241"/>
      <c r="MGR9" s="417"/>
      <c r="MGS9" s="417"/>
      <c r="MGT9" s="417"/>
      <c r="MGU9" s="242"/>
      <c r="MGV9" s="243"/>
      <c r="MGW9" s="244"/>
      <c r="MGX9" s="240"/>
      <c r="MGY9" s="241"/>
      <c r="MGZ9" s="417"/>
      <c r="MHA9" s="417"/>
      <c r="MHB9" s="417"/>
      <c r="MHC9" s="242"/>
      <c r="MHD9" s="243"/>
      <c r="MHE9" s="244"/>
      <c r="MHF9" s="240"/>
      <c r="MHG9" s="241"/>
      <c r="MHH9" s="417"/>
      <c r="MHI9" s="417"/>
      <c r="MHJ9" s="417"/>
      <c r="MHK9" s="242"/>
      <c r="MHL9" s="243"/>
      <c r="MHM9" s="244"/>
      <c r="MHN9" s="240"/>
      <c r="MHO9" s="241"/>
      <c r="MHP9" s="417"/>
      <c r="MHQ9" s="417"/>
      <c r="MHR9" s="417"/>
      <c r="MHS9" s="242"/>
      <c r="MHT9" s="243"/>
      <c r="MHU9" s="244"/>
      <c r="MHV9" s="240"/>
      <c r="MHW9" s="241"/>
      <c r="MHX9" s="417"/>
      <c r="MHY9" s="417"/>
      <c r="MHZ9" s="417"/>
      <c r="MIA9" s="242"/>
      <c r="MIB9" s="243"/>
      <c r="MIC9" s="244"/>
      <c r="MID9" s="240"/>
      <c r="MIE9" s="241"/>
      <c r="MIF9" s="417"/>
      <c r="MIG9" s="417"/>
      <c r="MIH9" s="417"/>
      <c r="MII9" s="242"/>
      <c r="MIJ9" s="243"/>
      <c r="MIK9" s="244"/>
      <c r="MIL9" s="240"/>
      <c r="MIM9" s="241"/>
      <c r="MIN9" s="417"/>
      <c r="MIO9" s="417"/>
      <c r="MIP9" s="417"/>
      <c r="MIQ9" s="242"/>
      <c r="MIR9" s="243"/>
      <c r="MIS9" s="244"/>
      <c r="MIT9" s="240"/>
      <c r="MIU9" s="241"/>
      <c r="MIV9" s="417"/>
      <c r="MIW9" s="417"/>
      <c r="MIX9" s="417"/>
      <c r="MIY9" s="242"/>
      <c r="MIZ9" s="243"/>
      <c r="MJA9" s="244"/>
      <c r="MJB9" s="240"/>
      <c r="MJC9" s="241"/>
      <c r="MJD9" s="417"/>
      <c r="MJE9" s="417"/>
      <c r="MJF9" s="417"/>
      <c r="MJG9" s="242"/>
      <c r="MJH9" s="243"/>
      <c r="MJI9" s="244"/>
      <c r="MJJ9" s="240"/>
      <c r="MJK9" s="241"/>
      <c r="MJL9" s="417"/>
      <c r="MJM9" s="417"/>
      <c r="MJN9" s="417"/>
      <c r="MJO9" s="242"/>
      <c r="MJP9" s="243"/>
      <c r="MJQ9" s="244"/>
      <c r="MJR9" s="240"/>
      <c r="MJS9" s="241"/>
      <c r="MJT9" s="417"/>
      <c r="MJU9" s="417"/>
      <c r="MJV9" s="417"/>
      <c r="MJW9" s="242"/>
      <c r="MJX9" s="243"/>
      <c r="MJY9" s="244"/>
      <c r="MJZ9" s="240"/>
      <c r="MKA9" s="241"/>
      <c r="MKB9" s="417"/>
      <c r="MKC9" s="417"/>
      <c r="MKD9" s="417"/>
      <c r="MKE9" s="242"/>
      <c r="MKF9" s="243"/>
      <c r="MKG9" s="244"/>
      <c r="MKH9" s="240"/>
      <c r="MKI9" s="241"/>
      <c r="MKJ9" s="417"/>
      <c r="MKK9" s="417"/>
      <c r="MKL9" s="417"/>
      <c r="MKM9" s="242"/>
      <c r="MKN9" s="243"/>
      <c r="MKO9" s="244"/>
      <c r="MKP9" s="240"/>
      <c r="MKQ9" s="241"/>
      <c r="MKR9" s="417"/>
      <c r="MKS9" s="417"/>
      <c r="MKT9" s="417"/>
      <c r="MKU9" s="242"/>
      <c r="MKV9" s="243"/>
      <c r="MKW9" s="244"/>
      <c r="MKX9" s="240"/>
      <c r="MKY9" s="241"/>
      <c r="MKZ9" s="417"/>
      <c r="MLA9" s="417"/>
      <c r="MLB9" s="417"/>
      <c r="MLC9" s="242"/>
      <c r="MLD9" s="243"/>
      <c r="MLE9" s="244"/>
      <c r="MLF9" s="240"/>
      <c r="MLG9" s="241"/>
      <c r="MLH9" s="417"/>
      <c r="MLI9" s="417"/>
      <c r="MLJ9" s="417"/>
      <c r="MLK9" s="242"/>
      <c r="MLL9" s="243"/>
      <c r="MLM9" s="244"/>
      <c r="MLN9" s="240"/>
      <c r="MLO9" s="241"/>
      <c r="MLP9" s="417"/>
      <c r="MLQ9" s="417"/>
      <c r="MLR9" s="417"/>
      <c r="MLS9" s="242"/>
      <c r="MLT9" s="243"/>
      <c r="MLU9" s="244"/>
      <c r="MLV9" s="240"/>
      <c r="MLW9" s="241"/>
      <c r="MLX9" s="417"/>
      <c r="MLY9" s="417"/>
      <c r="MLZ9" s="417"/>
      <c r="MMA9" s="242"/>
      <c r="MMB9" s="243"/>
      <c r="MMC9" s="244"/>
      <c r="MMD9" s="240"/>
      <c r="MME9" s="241"/>
      <c r="MMF9" s="417"/>
      <c r="MMG9" s="417"/>
      <c r="MMH9" s="417"/>
      <c r="MMI9" s="242"/>
      <c r="MMJ9" s="243"/>
      <c r="MMK9" s="244"/>
      <c r="MML9" s="240"/>
      <c r="MMM9" s="241"/>
      <c r="MMN9" s="417"/>
      <c r="MMO9" s="417"/>
      <c r="MMP9" s="417"/>
      <c r="MMQ9" s="242"/>
      <c r="MMR9" s="243"/>
      <c r="MMS9" s="244"/>
      <c r="MMT9" s="240"/>
      <c r="MMU9" s="241"/>
      <c r="MMV9" s="417"/>
      <c r="MMW9" s="417"/>
      <c r="MMX9" s="417"/>
      <c r="MMY9" s="242"/>
      <c r="MMZ9" s="243"/>
      <c r="MNA9" s="244"/>
      <c r="MNB9" s="240"/>
      <c r="MNC9" s="241"/>
      <c r="MND9" s="417"/>
      <c r="MNE9" s="417"/>
      <c r="MNF9" s="417"/>
      <c r="MNG9" s="242"/>
      <c r="MNH9" s="243"/>
      <c r="MNI9" s="244"/>
      <c r="MNJ9" s="240"/>
      <c r="MNK9" s="241"/>
      <c r="MNL9" s="417"/>
      <c r="MNM9" s="417"/>
      <c r="MNN9" s="417"/>
      <c r="MNO9" s="242"/>
      <c r="MNP9" s="243"/>
      <c r="MNQ9" s="244"/>
      <c r="MNR9" s="240"/>
      <c r="MNS9" s="241"/>
      <c r="MNT9" s="417"/>
      <c r="MNU9" s="417"/>
      <c r="MNV9" s="417"/>
      <c r="MNW9" s="242"/>
      <c r="MNX9" s="243"/>
      <c r="MNY9" s="244"/>
      <c r="MNZ9" s="240"/>
      <c r="MOA9" s="241"/>
      <c r="MOB9" s="417"/>
      <c r="MOC9" s="417"/>
      <c r="MOD9" s="417"/>
      <c r="MOE9" s="242"/>
      <c r="MOF9" s="243"/>
      <c r="MOG9" s="244"/>
      <c r="MOH9" s="240"/>
      <c r="MOI9" s="241"/>
      <c r="MOJ9" s="417"/>
      <c r="MOK9" s="417"/>
      <c r="MOL9" s="417"/>
      <c r="MOM9" s="242"/>
      <c r="MON9" s="243"/>
      <c r="MOO9" s="244"/>
      <c r="MOP9" s="240"/>
      <c r="MOQ9" s="241"/>
      <c r="MOR9" s="417"/>
      <c r="MOS9" s="417"/>
      <c r="MOT9" s="417"/>
      <c r="MOU9" s="242"/>
      <c r="MOV9" s="243"/>
      <c r="MOW9" s="244"/>
      <c r="MOX9" s="240"/>
      <c r="MOY9" s="241"/>
      <c r="MOZ9" s="417"/>
      <c r="MPA9" s="417"/>
      <c r="MPB9" s="417"/>
      <c r="MPC9" s="242"/>
      <c r="MPD9" s="243"/>
      <c r="MPE9" s="244"/>
      <c r="MPF9" s="240"/>
      <c r="MPG9" s="241"/>
      <c r="MPH9" s="417"/>
      <c r="MPI9" s="417"/>
      <c r="MPJ9" s="417"/>
      <c r="MPK9" s="242"/>
      <c r="MPL9" s="243"/>
      <c r="MPM9" s="244"/>
      <c r="MPN9" s="240"/>
      <c r="MPO9" s="241"/>
      <c r="MPP9" s="417"/>
      <c r="MPQ9" s="417"/>
      <c r="MPR9" s="417"/>
      <c r="MPS9" s="242"/>
      <c r="MPT9" s="243"/>
      <c r="MPU9" s="244"/>
      <c r="MPV9" s="240"/>
      <c r="MPW9" s="241"/>
      <c r="MPX9" s="417"/>
      <c r="MPY9" s="417"/>
      <c r="MPZ9" s="417"/>
      <c r="MQA9" s="242"/>
      <c r="MQB9" s="243"/>
      <c r="MQC9" s="244"/>
      <c r="MQD9" s="240"/>
      <c r="MQE9" s="241"/>
      <c r="MQF9" s="417"/>
      <c r="MQG9" s="417"/>
      <c r="MQH9" s="417"/>
      <c r="MQI9" s="242"/>
      <c r="MQJ9" s="243"/>
      <c r="MQK9" s="244"/>
      <c r="MQL9" s="240"/>
      <c r="MQM9" s="241"/>
      <c r="MQN9" s="417"/>
      <c r="MQO9" s="417"/>
      <c r="MQP9" s="417"/>
      <c r="MQQ9" s="242"/>
      <c r="MQR9" s="243"/>
      <c r="MQS9" s="244"/>
      <c r="MQT9" s="240"/>
      <c r="MQU9" s="241"/>
      <c r="MQV9" s="417"/>
      <c r="MQW9" s="417"/>
      <c r="MQX9" s="417"/>
      <c r="MQY9" s="242"/>
      <c r="MQZ9" s="243"/>
      <c r="MRA9" s="244"/>
      <c r="MRB9" s="240"/>
      <c r="MRC9" s="241"/>
      <c r="MRD9" s="417"/>
      <c r="MRE9" s="417"/>
      <c r="MRF9" s="417"/>
      <c r="MRG9" s="242"/>
      <c r="MRH9" s="243"/>
      <c r="MRI9" s="244"/>
      <c r="MRJ9" s="240"/>
      <c r="MRK9" s="241"/>
      <c r="MRL9" s="417"/>
      <c r="MRM9" s="417"/>
      <c r="MRN9" s="417"/>
      <c r="MRO9" s="242"/>
      <c r="MRP9" s="243"/>
      <c r="MRQ9" s="244"/>
      <c r="MRR9" s="240"/>
      <c r="MRS9" s="241"/>
      <c r="MRT9" s="417"/>
      <c r="MRU9" s="417"/>
      <c r="MRV9" s="417"/>
      <c r="MRW9" s="242"/>
      <c r="MRX9" s="243"/>
      <c r="MRY9" s="244"/>
      <c r="MRZ9" s="240"/>
      <c r="MSA9" s="241"/>
      <c r="MSB9" s="417"/>
      <c r="MSC9" s="417"/>
      <c r="MSD9" s="417"/>
      <c r="MSE9" s="242"/>
      <c r="MSF9" s="243"/>
      <c r="MSG9" s="244"/>
      <c r="MSH9" s="240"/>
      <c r="MSI9" s="241"/>
      <c r="MSJ9" s="417"/>
      <c r="MSK9" s="417"/>
      <c r="MSL9" s="417"/>
      <c r="MSM9" s="242"/>
      <c r="MSN9" s="243"/>
      <c r="MSO9" s="244"/>
      <c r="MSP9" s="240"/>
      <c r="MSQ9" s="241"/>
      <c r="MSR9" s="417"/>
      <c r="MSS9" s="417"/>
      <c r="MST9" s="417"/>
      <c r="MSU9" s="242"/>
      <c r="MSV9" s="243"/>
      <c r="MSW9" s="244"/>
      <c r="MSX9" s="240"/>
      <c r="MSY9" s="241"/>
      <c r="MSZ9" s="417"/>
      <c r="MTA9" s="417"/>
      <c r="MTB9" s="417"/>
      <c r="MTC9" s="242"/>
      <c r="MTD9" s="243"/>
      <c r="MTE9" s="244"/>
      <c r="MTF9" s="240"/>
      <c r="MTG9" s="241"/>
      <c r="MTH9" s="417"/>
      <c r="MTI9" s="417"/>
      <c r="MTJ9" s="417"/>
      <c r="MTK9" s="242"/>
      <c r="MTL9" s="243"/>
      <c r="MTM9" s="244"/>
      <c r="MTN9" s="240"/>
      <c r="MTO9" s="241"/>
      <c r="MTP9" s="417"/>
      <c r="MTQ9" s="417"/>
      <c r="MTR9" s="417"/>
      <c r="MTS9" s="242"/>
      <c r="MTT9" s="243"/>
      <c r="MTU9" s="244"/>
      <c r="MTV9" s="240"/>
      <c r="MTW9" s="241"/>
      <c r="MTX9" s="417"/>
      <c r="MTY9" s="417"/>
      <c r="MTZ9" s="417"/>
      <c r="MUA9" s="242"/>
      <c r="MUB9" s="243"/>
      <c r="MUC9" s="244"/>
      <c r="MUD9" s="240"/>
      <c r="MUE9" s="241"/>
      <c r="MUF9" s="417"/>
      <c r="MUG9" s="417"/>
      <c r="MUH9" s="417"/>
      <c r="MUI9" s="242"/>
      <c r="MUJ9" s="243"/>
      <c r="MUK9" s="244"/>
      <c r="MUL9" s="240"/>
      <c r="MUM9" s="241"/>
      <c r="MUN9" s="417"/>
      <c r="MUO9" s="417"/>
      <c r="MUP9" s="417"/>
      <c r="MUQ9" s="242"/>
      <c r="MUR9" s="243"/>
      <c r="MUS9" s="244"/>
      <c r="MUT9" s="240"/>
      <c r="MUU9" s="241"/>
      <c r="MUV9" s="417"/>
      <c r="MUW9" s="417"/>
      <c r="MUX9" s="417"/>
      <c r="MUY9" s="242"/>
      <c r="MUZ9" s="243"/>
      <c r="MVA9" s="244"/>
      <c r="MVB9" s="240"/>
      <c r="MVC9" s="241"/>
      <c r="MVD9" s="417"/>
      <c r="MVE9" s="417"/>
      <c r="MVF9" s="417"/>
      <c r="MVG9" s="242"/>
      <c r="MVH9" s="243"/>
      <c r="MVI9" s="244"/>
      <c r="MVJ9" s="240"/>
      <c r="MVK9" s="241"/>
      <c r="MVL9" s="417"/>
      <c r="MVM9" s="417"/>
      <c r="MVN9" s="417"/>
      <c r="MVO9" s="242"/>
      <c r="MVP9" s="243"/>
      <c r="MVQ9" s="244"/>
      <c r="MVR9" s="240"/>
      <c r="MVS9" s="241"/>
      <c r="MVT9" s="417"/>
      <c r="MVU9" s="417"/>
      <c r="MVV9" s="417"/>
      <c r="MVW9" s="242"/>
      <c r="MVX9" s="243"/>
      <c r="MVY9" s="244"/>
      <c r="MVZ9" s="240"/>
      <c r="MWA9" s="241"/>
      <c r="MWB9" s="417"/>
      <c r="MWC9" s="417"/>
      <c r="MWD9" s="417"/>
      <c r="MWE9" s="242"/>
      <c r="MWF9" s="243"/>
      <c r="MWG9" s="244"/>
      <c r="MWH9" s="240"/>
      <c r="MWI9" s="241"/>
      <c r="MWJ9" s="417"/>
      <c r="MWK9" s="417"/>
      <c r="MWL9" s="417"/>
      <c r="MWM9" s="242"/>
      <c r="MWN9" s="243"/>
      <c r="MWO9" s="244"/>
      <c r="MWP9" s="240"/>
      <c r="MWQ9" s="241"/>
      <c r="MWR9" s="417"/>
      <c r="MWS9" s="417"/>
      <c r="MWT9" s="417"/>
      <c r="MWU9" s="242"/>
      <c r="MWV9" s="243"/>
      <c r="MWW9" s="244"/>
      <c r="MWX9" s="240"/>
      <c r="MWY9" s="241"/>
      <c r="MWZ9" s="417"/>
      <c r="MXA9" s="417"/>
      <c r="MXB9" s="417"/>
      <c r="MXC9" s="242"/>
      <c r="MXD9" s="243"/>
      <c r="MXE9" s="244"/>
      <c r="MXF9" s="240"/>
      <c r="MXG9" s="241"/>
      <c r="MXH9" s="417"/>
      <c r="MXI9" s="417"/>
      <c r="MXJ9" s="417"/>
      <c r="MXK9" s="242"/>
      <c r="MXL9" s="243"/>
      <c r="MXM9" s="244"/>
      <c r="MXN9" s="240"/>
      <c r="MXO9" s="241"/>
      <c r="MXP9" s="417"/>
      <c r="MXQ9" s="417"/>
      <c r="MXR9" s="417"/>
      <c r="MXS9" s="242"/>
      <c r="MXT9" s="243"/>
      <c r="MXU9" s="244"/>
      <c r="MXV9" s="240"/>
      <c r="MXW9" s="241"/>
      <c r="MXX9" s="417"/>
      <c r="MXY9" s="417"/>
      <c r="MXZ9" s="417"/>
      <c r="MYA9" s="242"/>
      <c r="MYB9" s="243"/>
      <c r="MYC9" s="244"/>
      <c r="MYD9" s="240"/>
      <c r="MYE9" s="241"/>
      <c r="MYF9" s="417"/>
      <c r="MYG9" s="417"/>
      <c r="MYH9" s="417"/>
      <c r="MYI9" s="242"/>
      <c r="MYJ9" s="243"/>
      <c r="MYK9" s="244"/>
      <c r="MYL9" s="240"/>
      <c r="MYM9" s="241"/>
      <c r="MYN9" s="417"/>
      <c r="MYO9" s="417"/>
      <c r="MYP9" s="417"/>
      <c r="MYQ9" s="242"/>
      <c r="MYR9" s="243"/>
      <c r="MYS9" s="244"/>
      <c r="MYT9" s="240"/>
      <c r="MYU9" s="241"/>
      <c r="MYV9" s="417"/>
      <c r="MYW9" s="417"/>
      <c r="MYX9" s="417"/>
      <c r="MYY9" s="242"/>
      <c r="MYZ9" s="243"/>
      <c r="MZA9" s="244"/>
      <c r="MZB9" s="240"/>
      <c r="MZC9" s="241"/>
      <c r="MZD9" s="417"/>
      <c r="MZE9" s="417"/>
      <c r="MZF9" s="417"/>
      <c r="MZG9" s="242"/>
      <c r="MZH9" s="243"/>
      <c r="MZI9" s="244"/>
      <c r="MZJ9" s="240"/>
      <c r="MZK9" s="241"/>
      <c r="MZL9" s="417"/>
      <c r="MZM9" s="417"/>
      <c r="MZN9" s="417"/>
      <c r="MZO9" s="242"/>
      <c r="MZP9" s="243"/>
      <c r="MZQ9" s="244"/>
      <c r="MZR9" s="240"/>
      <c r="MZS9" s="241"/>
      <c r="MZT9" s="417"/>
      <c r="MZU9" s="417"/>
      <c r="MZV9" s="417"/>
      <c r="MZW9" s="242"/>
      <c r="MZX9" s="243"/>
      <c r="MZY9" s="244"/>
      <c r="MZZ9" s="240"/>
      <c r="NAA9" s="241"/>
      <c r="NAB9" s="417"/>
      <c r="NAC9" s="417"/>
      <c r="NAD9" s="417"/>
      <c r="NAE9" s="242"/>
      <c r="NAF9" s="243"/>
      <c r="NAG9" s="244"/>
      <c r="NAH9" s="240"/>
      <c r="NAI9" s="241"/>
      <c r="NAJ9" s="417"/>
      <c r="NAK9" s="417"/>
      <c r="NAL9" s="417"/>
      <c r="NAM9" s="242"/>
      <c r="NAN9" s="243"/>
      <c r="NAO9" s="244"/>
      <c r="NAP9" s="240"/>
      <c r="NAQ9" s="241"/>
      <c r="NAR9" s="417"/>
      <c r="NAS9" s="417"/>
      <c r="NAT9" s="417"/>
      <c r="NAU9" s="242"/>
      <c r="NAV9" s="243"/>
      <c r="NAW9" s="244"/>
      <c r="NAX9" s="240"/>
      <c r="NAY9" s="241"/>
      <c r="NAZ9" s="417"/>
      <c r="NBA9" s="417"/>
      <c r="NBB9" s="417"/>
      <c r="NBC9" s="242"/>
      <c r="NBD9" s="243"/>
      <c r="NBE9" s="244"/>
      <c r="NBF9" s="240"/>
      <c r="NBG9" s="241"/>
      <c r="NBH9" s="417"/>
      <c r="NBI9" s="417"/>
      <c r="NBJ9" s="417"/>
      <c r="NBK9" s="242"/>
      <c r="NBL9" s="243"/>
      <c r="NBM9" s="244"/>
      <c r="NBN9" s="240"/>
      <c r="NBO9" s="241"/>
      <c r="NBP9" s="417"/>
      <c r="NBQ9" s="417"/>
      <c r="NBR9" s="417"/>
      <c r="NBS9" s="242"/>
      <c r="NBT9" s="243"/>
      <c r="NBU9" s="244"/>
      <c r="NBV9" s="240"/>
      <c r="NBW9" s="241"/>
      <c r="NBX9" s="417"/>
      <c r="NBY9" s="417"/>
      <c r="NBZ9" s="417"/>
      <c r="NCA9" s="242"/>
      <c r="NCB9" s="243"/>
      <c r="NCC9" s="244"/>
      <c r="NCD9" s="240"/>
      <c r="NCE9" s="241"/>
      <c r="NCF9" s="417"/>
      <c r="NCG9" s="417"/>
      <c r="NCH9" s="417"/>
      <c r="NCI9" s="242"/>
      <c r="NCJ9" s="243"/>
      <c r="NCK9" s="244"/>
      <c r="NCL9" s="240"/>
      <c r="NCM9" s="241"/>
      <c r="NCN9" s="417"/>
      <c r="NCO9" s="417"/>
      <c r="NCP9" s="417"/>
      <c r="NCQ9" s="242"/>
      <c r="NCR9" s="243"/>
      <c r="NCS9" s="244"/>
      <c r="NCT9" s="240"/>
      <c r="NCU9" s="241"/>
      <c r="NCV9" s="417"/>
      <c r="NCW9" s="417"/>
      <c r="NCX9" s="417"/>
      <c r="NCY9" s="242"/>
      <c r="NCZ9" s="243"/>
      <c r="NDA9" s="244"/>
      <c r="NDB9" s="240"/>
      <c r="NDC9" s="241"/>
      <c r="NDD9" s="417"/>
      <c r="NDE9" s="417"/>
      <c r="NDF9" s="417"/>
      <c r="NDG9" s="242"/>
      <c r="NDH9" s="243"/>
      <c r="NDI9" s="244"/>
      <c r="NDJ9" s="240"/>
      <c r="NDK9" s="241"/>
      <c r="NDL9" s="417"/>
      <c r="NDM9" s="417"/>
      <c r="NDN9" s="417"/>
      <c r="NDO9" s="242"/>
      <c r="NDP9" s="243"/>
      <c r="NDQ9" s="244"/>
      <c r="NDR9" s="240"/>
      <c r="NDS9" s="241"/>
      <c r="NDT9" s="417"/>
      <c r="NDU9" s="417"/>
      <c r="NDV9" s="417"/>
      <c r="NDW9" s="242"/>
      <c r="NDX9" s="243"/>
      <c r="NDY9" s="244"/>
      <c r="NDZ9" s="240"/>
      <c r="NEA9" s="241"/>
      <c r="NEB9" s="417"/>
      <c r="NEC9" s="417"/>
      <c r="NED9" s="417"/>
      <c r="NEE9" s="242"/>
      <c r="NEF9" s="243"/>
      <c r="NEG9" s="244"/>
      <c r="NEH9" s="240"/>
      <c r="NEI9" s="241"/>
      <c r="NEJ9" s="417"/>
      <c r="NEK9" s="417"/>
      <c r="NEL9" s="417"/>
      <c r="NEM9" s="242"/>
      <c r="NEN9" s="243"/>
      <c r="NEO9" s="244"/>
      <c r="NEP9" s="240"/>
      <c r="NEQ9" s="241"/>
      <c r="NER9" s="417"/>
      <c r="NES9" s="417"/>
      <c r="NET9" s="417"/>
      <c r="NEU9" s="242"/>
      <c r="NEV9" s="243"/>
      <c r="NEW9" s="244"/>
      <c r="NEX9" s="240"/>
      <c r="NEY9" s="241"/>
      <c r="NEZ9" s="417"/>
      <c r="NFA9" s="417"/>
      <c r="NFB9" s="417"/>
      <c r="NFC9" s="242"/>
      <c r="NFD9" s="243"/>
      <c r="NFE9" s="244"/>
      <c r="NFF9" s="240"/>
      <c r="NFG9" s="241"/>
      <c r="NFH9" s="417"/>
      <c r="NFI9" s="417"/>
      <c r="NFJ9" s="417"/>
      <c r="NFK9" s="242"/>
      <c r="NFL9" s="243"/>
      <c r="NFM9" s="244"/>
      <c r="NFN9" s="240"/>
      <c r="NFO9" s="241"/>
      <c r="NFP9" s="417"/>
      <c r="NFQ9" s="417"/>
      <c r="NFR9" s="417"/>
      <c r="NFS9" s="242"/>
      <c r="NFT9" s="243"/>
      <c r="NFU9" s="244"/>
      <c r="NFV9" s="240"/>
      <c r="NFW9" s="241"/>
      <c r="NFX9" s="417"/>
      <c r="NFY9" s="417"/>
      <c r="NFZ9" s="417"/>
      <c r="NGA9" s="242"/>
      <c r="NGB9" s="243"/>
      <c r="NGC9" s="244"/>
      <c r="NGD9" s="240"/>
      <c r="NGE9" s="241"/>
      <c r="NGF9" s="417"/>
      <c r="NGG9" s="417"/>
      <c r="NGH9" s="417"/>
      <c r="NGI9" s="242"/>
      <c r="NGJ9" s="243"/>
      <c r="NGK9" s="244"/>
      <c r="NGL9" s="240"/>
      <c r="NGM9" s="241"/>
      <c r="NGN9" s="417"/>
      <c r="NGO9" s="417"/>
      <c r="NGP9" s="417"/>
      <c r="NGQ9" s="242"/>
      <c r="NGR9" s="243"/>
      <c r="NGS9" s="244"/>
      <c r="NGT9" s="240"/>
      <c r="NGU9" s="241"/>
      <c r="NGV9" s="417"/>
      <c r="NGW9" s="417"/>
      <c r="NGX9" s="417"/>
      <c r="NGY9" s="242"/>
      <c r="NGZ9" s="243"/>
      <c r="NHA9" s="244"/>
      <c r="NHB9" s="240"/>
      <c r="NHC9" s="241"/>
      <c r="NHD9" s="417"/>
      <c r="NHE9" s="417"/>
      <c r="NHF9" s="417"/>
      <c r="NHG9" s="242"/>
      <c r="NHH9" s="243"/>
      <c r="NHI9" s="244"/>
      <c r="NHJ9" s="240"/>
      <c r="NHK9" s="241"/>
      <c r="NHL9" s="417"/>
      <c r="NHM9" s="417"/>
      <c r="NHN9" s="417"/>
      <c r="NHO9" s="242"/>
      <c r="NHP9" s="243"/>
      <c r="NHQ9" s="244"/>
      <c r="NHR9" s="240"/>
      <c r="NHS9" s="241"/>
      <c r="NHT9" s="417"/>
      <c r="NHU9" s="417"/>
      <c r="NHV9" s="417"/>
      <c r="NHW9" s="242"/>
      <c r="NHX9" s="243"/>
      <c r="NHY9" s="244"/>
      <c r="NHZ9" s="240"/>
      <c r="NIA9" s="241"/>
      <c r="NIB9" s="417"/>
      <c r="NIC9" s="417"/>
      <c r="NID9" s="417"/>
      <c r="NIE9" s="242"/>
      <c r="NIF9" s="243"/>
      <c r="NIG9" s="244"/>
      <c r="NIH9" s="240"/>
      <c r="NII9" s="241"/>
      <c r="NIJ9" s="417"/>
      <c r="NIK9" s="417"/>
      <c r="NIL9" s="417"/>
      <c r="NIM9" s="242"/>
      <c r="NIN9" s="243"/>
      <c r="NIO9" s="244"/>
      <c r="NIP9" s="240"/>
      <c r="NIQ9" s="241"/>
      <c r="NIR9" s="417"/>
      <c r="NIS9" s="417"/>
      <c r="NIT9" s="417"/>
      <c r="NIU9" s="242"/>
      <c r="NIV9" s="243"/>
      <c r="NIW9" s="244"/>
      <c r="NIX9" s="240"/>
      <c r="NIY9" s="241"/>
      <c r="NIZ9" s="417"/>
      <c r="NJA9" s="417"/>
      <c r="NJB9" s="417"/>
      <c r="NJC9" s="242"/>
      <c r="NJD9" s="243"/>
      <c r="NJE9" s="244"/>
      <c r="NJF9" s="240"/>
      <c r="NJG9" s="241"/>
      <c r="NJH9" s="417"/>
      <c r="NJI9" s="417"/>
      <c r="NJJ9" s="417"/>
      <c r="NJK9" s="242"/>
      <c r="NJL9" s="243"/>
      <c r="NJM9" s="244"/>
      <c r="NJN9" s="240"/>
      <c r="NJO9" s="241"/>
      <c r="NJP9" s="417"/>
      <c r="NJQ9" s="417"/>
      <c r="NJR9" s="417"/>
      <c r="NJS9" s="242"/>
      <c r="NJT9" s="243"/>
      <c r="NJU9" s="244"/>
      <c r="NJV9" s="240"/>
      <c r="NJW9" s="241"/>
      <c r="NJX9" s="417"/>
      <c r="NJY9" s="417"/>
      <c r="NJZ9" s="417"/>
      <c r="NKA9" s="242"/>
      <c r="NKB9" s="243"/>
      <c r="NKC9" s="244"/>
      <c r="NKD9" s="240"/>
      <c r="NKE9" s="241"/>
      <c r="NKF9" s="417"/>
      <c r="NKG9" s="417"/>
      <c r="NKH9" s="417"/>
      <c r="NKI9" s="242"/>
      <c r="NKJ9" s="243"/>
      <c r="NKK9" s="244"/>
      <c r="NKL9" s="240"/>
      <c r="NKM9" s="241"/>
      <c r="NKN9" s="417"/>
      <c r="NKO9" s="417"/>
      <c r="NKP9" s="417"/>
      <c r="NKQ9" s="242"/>
      <c r="NKR9" s="243"/>
      <c r="NKS9" s="244"/>
      <c r="NKT9" s="240"/>
      <c r="NKU9" s="241"/>
      <c r="NKV9" s="417"/>
      <c r="NKW9" s="417"/>
      <c r="NKX9" s="417"/>
      <c r="NKY9" s="242"/>
      <c r="NKZ9" s="243"/>
      <c r="NLA9" s="244"/>
      <c r="NLB9" s="240"/>
      <c r="NLC9" s="241"/>
      <c r="NLD9" s="417"/>
      <c r="NLE9" s="417"/>
      <c r="NLF9" s="417"/>
      <c r="NLG9" s="242"/>
      <c r="NLH9" s="243"/>
      <c r="NLI9" s="244"/>
      <c r="NLJ9" s="240"/>
      <c r="NLK9" s="241"/>
      <c r="NLL9" s="417"/>
      <c r="NLM9" s="417"/>
      <c r="NLN9" s="417"/>
      <c r="NLO9" s="242"/>
      <c r="NLP9" s="243"/>
      <c r="NLQ9" s="244"/>
      <c r="NLR9" s="240"/>
      <c r="NLS9" s="241"/>
      <c r="NLT9" s="417"/>
      <c r="NLU9" s="417"/>
      <c r="NLV9" s="417"/>
      <c r="NLW9" s="242"/>
      <c r="NLX9" s="243"/>
      <c r="NLY9" s="244"/>
      <c r="NLZ9" s="240"/>
      <c r="NMA9" s="241"/>
      <c r="NMB9" s="417"/>
      <c r="NMC9" s="417"/>
      <c r="NMD9" s="417"/>
      <c r="NME9" s="242"/>
      <c r="NMF9" s="243"/>
      <c r="NMG9" s="244"/>
      <c r="NMH9" s="240"/>
      <c r="NMI9" s="241"/>
      <c r="NMJ9" s="417"/>
      <c r="NMK9" s="417"/>
      <c r="NML9" s="417"/>
      <c r="NMM9" s="242"/>
      <c r="NMN9" s="243"/>
      <c r="NMO9" s="244"/>
      <c r="NMP9" s="240"/>
      <c r="NMQ9" s="241"/>
      <c r="NMR9" s="417"/>
      <c r="NMS9" s="417"/>
      <c r="NMT9" s="417"/>
      <c r="NMU9" s="242"/>
      <c r="NMV9" s="243"/>
      <c r="NMW9" s="244"/>
      <c r="NMX9" s="240"/>
      <c r="NMY9" s="241"/>
      <c r="NMZ9" s="417"/>
      <c r="NNA9" s="417"/>
      <c r="NNB9" s="417"/>
      <c r="NNC9" s="242"/>
      <c r="NND9" s="243"/>
      <c r="NNE9" s="244"/>
      <c r="NNF9" s="240"/>
      <c r="NNG9" s="241"/>
      <c r="NNH9" s="417"/>
      <c r="NNI9" s="417"/>
      <c r="NNJ9" s="417"/>
      <c r="NNK9" s="242"/>
      <c r="NNL9" s="243"/>
      <c r="NNM9" s="244"/>
      <c r="NNN9" s="240"/>
      <c r="NNO9" s="241"/>
      <c r="NNP9" s="417"/>
      <c r="NNQ9" s="417"/>
      <c r="NNR9" s="417"/>
      <c r="NNS9" s="242"/>
      <c r="NNT9" s="243"/>
      <c r="NNU9" s="244"/>
      <c r="NNV9" s="240"/>
      <c r="NNW9" s="241"/>
      <c r="NNX9" s="417"/>
      <c r="NNY9" s="417"/>
      <c r="NNZ9" s="417"/>
      <c r="NOA9" s="242"/>
      <c r="NOB9" s="243"/>
      <c r="NOC9" s="244"/>
      <c r="NOD9" s="240"/>
      <c r="NOE9" s="241"/>
      <c r="NOF9" s="417"/>
      <c r="NOG9" s="417"/>
      <c r="NOH9" s="417"/>
      <c r="NOI9" s="242"/>
      <c r="NOJ9" s="243"/>
      <c r="NOK9" s="244"/>
      <c r="NOL9" s="240"/>
      <c r="NOM9" s="241"/>
      <c r="NON9" s="417"/>
      <c r="NOO9" s="417"/>
      <c r="NOP9" s="417"/>
      <c r="NOQ9" s="242"/>
      <c r="NOR9" s="243"/>
      <c r="NOS9" s="244"/>
      <c r="NOT9" s="240"/>
      <c r="NOU9" s="241"/>
      <c r="NOV9" s="417"/>
      <c r="NOW9" s="417"/>
      <c r="NOX9" s="417"/>
      <c r="NOY9" s="242"/>
      <c r="NOZ9" s="243"/>
      <c r="NPA9" s="244"/>
      <c r="NPB9" s="240"/>
      <c r="NPC9" s="241"/>
      <c r="NPD9" s="417"/>
      <c r="NPE9" s="417"/>
      <c r="NPF9" s="417"/>
      <c r="NPG9" s="242"/>
      <c r="NPH9" s="243"/>
      <c r="NPI9" s="244"/>
      <c r="NPJ9" s="240"/>
      <c r="NPK9" s="241"/>
      <c r="NPL9" s="417"/>
      <c r="NPM9" s="417"/>
      <c r="NPN9" s="417"/>
      <c r="NPO9" s="242"/>
      <c r="NPP9" s="243"/>
      <c r="NPQ9" s="244"/>
      <c r="NPR9" s="240"/>
      <c r="NPS9" s="241"/>
      <c r="NPT9" s="417"/>
      <c r="NPU9" s="417"/>
      <c r="NPV9" s="417"/>
      <c r="NPW9" s="242"/>
      <c r="NPX9" s="243"/>
      <c r="NPY9" s="244"/>
      <c r="NPZ9" s="240"/>
      <c r="NQA9" s="241"/>
      <c r="NQB9" s="417"/>
      <c r="NQC9" s="417"/>
      <c r="NQD9" s="417"/>
      <c r="NQE9" s="242"/>
      <c r="NQF9" s="243"/>
      <c r="NQG9" s="244"/>
      <c r="NQH9" s="240"/>
      <c r="NQI9" s="241"/>
      <c r="NQJ9" s="417"/>
      <c r="NQK9" s="417"/>
      <c r="NQL9" s="417"/>
      <c r="NQM9" s="242"/>
      <c r="NQN9" s="243"/>
      <c r="NQO9" s="244"/>
      <c r="NQP9" s="240"/>
      <c r="NQQ9" s="241"/>
      <c r="NQR9" s="417"/>
      <c r="NQS9" s="417"/>
      <c r="NQT9" s="417"/>
      <c r="NQU9" s="242"/>
      <c r="NQV9" s="243"/>
      <c r="NQW9" s="244"/>
      <c r="NQX9" s="240"/>
      <c r="NQY9" s="241"/>
      <c r="NQZ9" s="417"/>
      <c r="NRA9" s="417"/>
      <c r="NRB9" s="417"/>
      <c r="NRC9" s="242"/>
      <c r="NRD9" s="243"/>
      <c r="NRE9" s="244"/>
      <c r="NRF9" s="240"/>
      <c r="NRG9" s="241"/>
      <c r="NRH9" s="417"/>
      <c r="NRI9" s="417"/>
      <c r="NRJ9" s="417"/>
      <c r="NRK9" s="242"/>
      <c r="NRL9" s="243"/>
      <c r="NRM9" s="244"/>
      <c r="NRN9" s="240"/>
      <c r="NRO9" s="241"/>
      <c r="NRP9" s="417"/>
      <c r="NRQ9" s="417"/>
      <c r="NRR9" s="417"/>
      <c r="NRS9" s="242"/>
      <c r="NRT9" s="243"/>
      <c r="NRU9" s="244"/>
      <c r="NRV9" s="240"/>
      <c r="NRW9" s="241"/>
      <c r="NRX9" s="417"/>
      <c r="NRY9" s="417"/>
      <c r="NRZ9" s="417"/>
      <c r="NSA9" s="242"/>
      <c r="NSB9" s="243"/>
      <c r="NSC9" s="244"/>
      <c r="NSD9" s="240"/>
      <c r="NSE9" s="241"/>
      <c r="NSF9" s="417"/>
      <c r="NSG9" s="417"/>
      <c r="NSH9" s="417"/>
      <c r="NSI9" s="242"/>
      <c r="NSJ9" s="243"/>
      <c r="NSK9" s="244"/>
      <c r="NSL9" s="240"/>
      <c r="NSM9" s="241"/>
      <c r="NSN9" s="417"/>
      <c r="NSO9" s="417"/>
      <c r="NSP9" s="417"/>
      <c r="NSQ9" s="242"/>
      <c r="NSR9" s="243"/>
      <c r="NSS9" s="244"/>
      <c r="NST9" s="240"/>
      <c r="NSU9" s="241"/>
      <c r="NSV9" s="417"/>
      <c r="NSW9" s="417"/>
      <c r="NSX9" s="417"/>
      <c r="NSY9" s="242"/>
      <c r="NSZ9" s="243"/>
      <c r="NTA9" s="244"/>
      <c r="NTB9" s="240"/>
      <c r="NTC9" s="241"/>
      <c r="NTD9" s="417"/>
      <c r="NTE9" s="417"/>
      <c r="NTF9" s="417"/>
      <c r="NTG9" s="242"/>
      <c r="NTH9" s="243"/>
      <c r="NTI9" s="244"/>
      <c r="NTJ9" s="240"/>
      <c r="NTK9" s="241"/>
      <c r="NTL9" s="417"/>
      <c r="NTM9" s="417"/>
      <c r="NTN9" s="417"/>
      <c r="NTO9" s="242"/>
      <c r="NTP9" s="243"/>
      <c r="NTQ9" s="244"/>
      <c r="NTR9" s="240"/>
      <c r="NTS9" s="241"/>
      <c r="NTT9" s="417"/>
      <c r="NTU9" s="417"/>
      <c r="NTV9" s="417"/>
      <c r="NTW9" s="242"/>
      <c r="NTX9" s="243"/>
      <c r="NTY9" s="244"/>
      <c r="NTZ9" s="240"/>
      <c r="NUA9" s="241"/>
      <c r="NUB9" s="417"/>
      <c r="NUC9" s="417"/>
      <c r="NUD9" s="417"/>
      <c r="NUE9" s="242"/>
      <c r="NUF9" s="243"/>
      <c r="NUG9" s="244"/>
      <c r="NUH9" s="240"/>
      <c r="NUI9" s="241"/>
      <c r="NUJ9" s="417"/>
      <c r="NUK9" s="417"/>
      <c r="NUL9" s="417"/>
      <c r="NUM9" s="242"/>
      <c r="NUN9" s="243"/>
      <c r="NUO9" s="244"/>
      <c r="NUP9" s="240"/>
      <c r="NUQ9" s="241"/>
      <c r="NUR9" s="417"/>
      <c r="NUS9" s="417"/>
      <c r="NUT9" s="417"/>
      <c r="NUU9" s="242"/>
      <c r="NUV9" s="243"/>
      <c r="NUW9" s="244"/>
      <c r="NUX9" s="240"/>
      <c r="NUY9" s="241"/>
      <c r="NUZ9" s="417"/>
      <c r="NVA9" s="417"/>
      <c r="NVB9" s="417"/>
      <c r="NVC9" s="242"/>
      <c r="NVD9" s="243"/>
      <c r="NVE9" s="244"/>
      <c r="NVF9" s="240"/>
      <c r="NVG9" s="241"/>
      <c r="NVH9" s="417"/>
      <c r="NVI9" s="417"/>
      <c r="NVJ9" s="417"/>
      <c r="NVK9" s="242"/>
      <c r="NVL9" s="243"/>
      <c r="NVM9" s="244"/>
      <c r="NVN9" s="240"/>
      <c r="NVO9" s="241"/>
      <c r="NVP9" s="417"/>
      <c r="NVQ9" s="417"/>
      <c r="NVR9" s="417"/>
      <c r="NVS9" s="242"/>
      <c r="NVT9" s="243"/>
      <c r="NVU9" s="244"/>
      <c r="NVV9" s="240"/>
      <c r="NVW9" s="241"/>
      <c r="NVX9" s="417"/>
      <c r="NVY9" s="417"/>
      <c r="NVZ9" s="417"/>
      <c r="NWA9" s="242"/>
      <c r="NWB9" s="243"/>
      <c r="NWC9" s="244"/>
      <c r="NWD9" s="240"/>
      <c r="NWE9" s="241"/>
      <c r="NWF9" s="417"/>
      <c r="NWG9" s="417"/>
      <c r="NWH9" s="417"/>
      <c r="NWI9" s="242"/>
      <c r="NWJ9" s="243"/>
      <c r="NWK9" s="244"/>
      <c r="NWL9" s="240"/>
      <c r="NWM9" s="241"/>
      <c r="NWN9" s="417"/>
      <c r="NWO9" s="417"/>
      <c r="NWP9" s="417"/>
      <c r="NWQ9" s="242"/>
      <c r="NWR9" s="243"/>
      <c r="NWS9" s="244"/>
      <c r="NWT9" s="240"/>
      <c r="NWU9" s="241"/>
      <c r="NWV9" s="417"/>
      <c r="NWW9" s="417"/>
      <c r="NWX9" s="417"/>
      <c r="NWY9" s="242"/>
      <c r="NWZ9" s="243"/>
      <c r="NXA9" s="244"/>
      <c r="NXB9" s="240"/>
      <c r="NXC9" s="241"/>
      <c r="NXD9" s="417"/>
      <c r="NXE9" s="417"/>
      <c r="NXF9" s="417"/>
      <c r="NXG9" s="242"/>
      <c r="NXH9" s="243"/>
      <c r="NXI9" s="244"/>
      <c r="NXJ9" s="240"/>
      <c r="NXK9" s="241"/>
      <c r="NXL9" s="417"/>
      <c r="NXM9" s="417"/>
      <c r="NXN9" s="417"/>
      <c r="NXO9" s="242"/>
      <c r="NXP9" s="243"/>
      <c r="NXQ9" s="244"/>
      <c r="NXR9" s="240"/>
      <c r="NXS9" s="241"/>
      <c r="NXT9" s="417"/>
      <c r="NXU9" s="417"/>
      <c r="NXV9" s="417"/>
      <c r="NXW9" s="242"/>
      <c r="NXX9" s="243"/>
      <c r="NXY9" s="244"/>
      <c r="NXZ9" s="240"/>
      <c r="NYA9" s="241"/>
      <c r="NYB9" s="417"/>
      <c r="NYC9" s="417"/>
      <c r="NYD9" s="417"/>
      <c r="NYE9" s="242"/>
      <c r="NYF9" s="243"/>
      <c r="NYG9" s="244"/>
      <c r="NYH9" s="240"/>
      <c r="NYI9" s="241"/>
      <c r="NYJ9" s="417"/>
      <c r="NYK9" s="417"/>
      <c r="NYL9" s="417"/>
      <c r="NYM9" s="242"/>
      <c r="NYN9" s="243"/>
      <c r="NYO9" s="244"/>
      <c r="NYP9" s="240"/>
      <c r="NYQ9" s="241"/>
      <c r="NYR9" s="417"/>
      <c r="NYS9" s="417"/>
      <c r="NYT9" s="417"/>
      <c r="NYU9" s="242"/>
      <c r="NYV9" s="243"/>
      <c r="NYW9" s="244"/>
      <c r="NYX9" s="240"/>
      <c r="NYY9" s="241"/>
      <c r="NYZ9" s="417"/>
      <c r="NZA9" s="417"/>
      <c r="NZB9" s="417"/>
      <c r="NZC9" s="242"/>
      <c r="NZD9" s="243"/>
      <c r="NZE9" s="244"/>
      <c r="NZF9" s="240"/>
      <c r="NZG9" s="241"/>
      <c r="NZH9" s="417"/>
      <c r="NZI9" s="417"/>
      <c r="NZJ9" s="417"/>
      <c r="NZK9" s="242"/>
      <c r="NZL9" s="243"/>
      <c r="NZM9" s="244"/>
      <c r="NZN9" s="240"/>
      <c r="NZO9" s="241"/>
      <c r="NZP9" s="417"/>
      <c r="NZQ9" s="417"/>
      <c r="NZR9" s="417"/>
      <c r="NZS9" s="242"/>
      <c r="NZT9" s="243"/>
      <c r="NZU9" s="244"/>
      <c r="NZV9" s="240"/>
      <c r="NZW9" s="241"/>
      <c r="NZX9" s="417"/>
      <c r="NZY9" s="417"/>
      <c r="NZZ9" s="417"/>
      <c r="OAA9" s="242"/>
      <c r="OAB9" s="243"/>
      <c r="OAC9" s="244"/>
      <c r="OAD9" s="240"/>
      <c r="OAE9" s="241"/>
      <c r="OAF9" s="417"/>
      <c r="OAG9" s="417"/>
      <c r="OAH9" s="417"/>
      <c r="OAI9" s="242"/>
      <c r="OAJ9" s="243"/>
      <c r="OAK9" s="244"/>
      <c r="OAL9" s="240"/>
      <c r="OAM9" s="241"/>
      <c r="OAN9" s="417"/>
      <c r="OAO9" s="417"/>
      <c r="OAP9" s="417"/>
      <c r="OAQ9" s="242"/>
      <c r="OAR9" s="243"/>
      <c r="OAS9" s="244"/>
      <c r="OAT9" s="240"/>
      <c r="OAU9" s="241"/>
      <c r="OAV9" s="417"/>
      <c r="OAW9" s="417"/>
      <c r="OAX9" s="417"/>
      <c r="OAY9" s="242"/>
      <c r="OAZ9" s="243"/>
      <c r="OBA9" s="244"/>
      <c r="OBB9" s="240"/>
      <c r="OBC9" s="241"/>
      <c r="OBD9" s="417"/>
      <c r="OBE9" s="417"/>
      <c r="OBF9" s="417"/>
      <c r="OBG9" s="242"/>
      <c r="OBH9" s="243"/>
      <c r="OBI9" s="244"/>
      <c r="OBJ9" s="240"/>
      <c r="OBK9" s="241"/>
      <c r="OBL9" s="417"/>
      <c r="OBM9" s="417"/>
      <c r="OBN9" s="417"/>
      <c r="OBO9" s="242"/>
      <c r="OBP9" s="243"/>
      <c r="OBQ9" s="244"/>
      <c r="OBR9" s="240"/>
      <c r="OBS9" s="241"/>
      <c r="OBT9" s="417"/>
      <c r="OBU9" s="417"/>
      <c r="OBV9" s="417"/>
      <c r="OBW9" s="242"/>
      <c r="OBX9" s="243"/>
      <c r="OBY9" s="244"/>
      <c r="OBZ9" s="240"/>
      <c r="OCA9" s="241"/>
      <c r="OCB9" s="417"/>
      <c r="OCC9" s="417"/>
      <c r="OCD9" s="417"/>
      <c r="OCE9" s="242"/>
      <c r="OCF9" s="243"/>
      <c r="OCG9" s="244"/>
      <c r="OCH9" s="240"/>
      <c r="OCI9" s="241"/>
      <c r="OCJ9" s="417"/>
      <c r="OCK9" s="417"/>
      <c r="OCL9" s="417"/>
      <c r="OCM9" s="242"/>
      <c r="OCN9" s="243"/>
      <c r="OCO9" s="244"/>
      <c r="OCP9" s="240"/>
      <c r="OCQ9" s="241"/>
      <c r="OCR9" s="417"/>
      <c r="OCS9" s="417"/>
      <c r="OCT9" s="417"/>
      <c r="OCU9" s="242"/>
      <c r="OCV9" s="243"/>
      <c r="OCW9" s="244"/>
      <c r="OCX9" s="240"/>
      <c r="OCY9" s="241"/>
      <c r="OCZ9" s="417"/>
      <c r="ODA9" s="417"/>
      <c r="ODB9" s="417"/>
      <c r="ODC9" s="242"/>
      <c r="ODD9" s="243"/>
      <c r="ODE9" s="244"/>
      <c r="ODF9" s="240"/>
      <c r="ODG9" s="241"/>
      <c r="ODH9" s="417"/>
      <c r="ODI9" s="417"/>
      <c r="ODJ9" s="417"/>
      <c r="ODK9" s="242"/>
      <c r="ODL9" s="243"/>
      <c r="ODM9" s="244"/>
      <c r="ODN9" s="240"/>
      <c r="ODO9" s="241"/>
      <c r="ODP9" s="417"/>
      <c r="ODQ9" s="417"/>
      <c r="ODR9" s="417"/>
      <c r="ODS9" s="242"/>
      <c r="ODT9" s="243"/>
      <c r="ODU9" s="244"/>
      <c r="ODV9" s="240"/>
      <c r="ODW9" s="241"/>
      <c r="ODX9" s="417"/>
      <c r="ODY9" s="417"/>
      <c r="ODZ9" s="417"/>
      <c r="OEA9" s="242"/>
      <c r="OEB9" s="243"/>
      <c r="OEC9" s="244"/>
      <c r="OED9" s="240"/>
      <c r="OEE9" s="241"/>
      <c r="OEF9" s="417"/>
      <c r="OEG9" s="417"/>
      <c r="OEH9" s="417"/>
      <c r="OEI9" s="242"/>
      <c r="OEJ9" s="243"/>
      <c r="OEK9" s="244"/>
      <c r="OEL9" s="240"/>
      <c r="OEM9" s="241"/>
      <c r="OEN9" s="417"/>
      <c r="OEO9" s="417"/>
      <c r="OEP9" s="417"/>
      <c r="OEQ9" s="242"/>
      <c r="OER9" s="243"/>
      <c r="OES9" s="244"/>
      <c r="OET9" s="240"/>
      <c r="OEU9" s="241"/>
      <c r="OEV9" s="417"/>
      <c r="OEW9" s="417"/>
      <c r="OEX9" s="417"/>
      <c r="OEY9" s="242"/>
      <c r="OEZ9" s="243"/>
      <c r="OFA9" s="244"/>
      <c r="OFB9" s="240"/>
      <c r="OFC9" s="241"/>
      <c r="OFD9" s="417"/>
      <c r="OFE9" s="417"/>
      <c r="OFF9" s="417"/>
      <c r="OFG9" s="242"/>
      <c r="OFH9" s="243"/>
      <c r="OFI9" s="244"/>
      <c r="OFJ9" s="240"/>
      <c r="OFK9" s="241"/>
      <c r="OFL9" s="417"/>
      <c r="OFM9" s="417"/>
      <c r="OFN9" s="417"/>
      <c r="OFO9" s="242"/>
      <c r="OFP9" s="243"/>
      <c r="OFQ9" s="244"/>
      <c r="OFR9" s="240"/>
      <c r="OFS9" s="241"/>
      <c r="OFT9" s="417"/>
      <c r="OFU9" s="417"/>
      <c r="OFV9" s="417"/>
      <c r="OFW9" s="242"/>
      <c r="OFX9" s="243"/>
      <c r="OFY9" s="244"/>
      <c r="OFZ9" s="240"/>
      <c r="OGA9" s="241"/>
      <c r="OGB9" s="417"/>
      <c r="OGC9" s="417"/>
      <c r="OGD9" s="417"/>
      <c r="OGE9" s="242"/>
      <c r="OGF9" s="243"/>
      <c r="OGG9" s="244"/>
      <c r="OGH9" s="240"/>
      <c r="OGI9" s="241"/>
      <c r="OGJ9" s="417"/>
      <c r="OGK9" s="417"/>
      <c r="OGL9" s="417"/>
      <c r="OGM9" s="242"/>
      <c r="OGN9" s="243"/>
      <c r="OGO9" s="244"/>
      <c r="OGP9" s="240"/>
      <c r="OGQ9" s="241"/>
      <c r="OGR9" s="417"/>
      <c r="OGS9" s="417"/>
      <c r="OGT9" s="417"/>
      <c r="OGU9" s="242"/>
      <c r="OGV9" s="243"/>
      <c r="OGW9" s="244"/>
      <c r="OGX9" s="240"/>
      <c r="OGY9" s="241"/>
      <c r="OGZ9" s="417"/>
      <c r="OHA9" s="417"/>
      <c r="OHB9" s="417"/>
      <c r="OHC9" s="242"/>
      <c r="OHD9" s="243"/>
      <c r="OHE9" s="244"/>
      <c r="OHF9" s="240"/>
      <c r="OHG9" s="241"/>
      <c r="OHH9" s="417"/>
      <c r="OHI9" s="417"/>
      <c r="OHJ9" s="417"/>
      <c r="OHK9" s="242"/>
      <c r="OHL9" s="243"/>
      <c r="OHM9" s="244"/>
      <c r="OHN9" s="240"/>
      <c r="OHO9" s="241"/>
      <c r="OHP9" s="417"/>
      <c r="OHQ9" s="417"/>
      <c r="OHR9" s="417"/>
      <c r="OHS9" s="242"/>
      <c r="OHT9" s="243"/>
      <c r="OHU9" s="244"/>
      <c r="OHV9" s="240"/>
      <c r="OHW9" s="241"/>
      <c r="OHX9" s="417"/>
      <c r="OHY9" s="417"/>
      <c r="OHZ9" s="417"/>
      <c r="OIA9" s="242"/>
      <c r="OIB9" s="243"/>
      <c r="OIC9" s="244"/>
      <c r="OID9" s="240"/>
      <c r="OIE9" s="241"/>
      <c r="OIF9" s="417"/>
      <c r="OIG9" s="417"/>
      <c r="OIH9" s="417"/>
      <c r="OII9" s="242"/>
      <c r="OIJ9" s="243"/>
      <c r="OIK9" s="244"/>
      <c r="OIL9" s="240"/>
      <c r="OIM9" s="241"/>
      <c r="OIN9" s="417"/>
      <c r="OIO9" s="417"/>
      <c r="OIP9" s="417"/>
      <c r="OIQ9" s="242"/>
      <c r="OIR9" s="243"/>
      <c r="OIS9" s="244"/>
      <c r="OIT9" s="240"/>
      <c r="OIU9" s="241"/>
      <c r="OIV9" s="417"/>
      <c r="OIW9" s="417"/>
      <c r="OIX9" s="417"/>
      <c r="OIY9" s="242"/>
      <c r="OIZ9" s="243"/>
      <c r="OJA9" s="244"/>
      <c r="OJB9" s="240"/>
      <c r="OJC9" s="241"/>
      <c r="OJD9" s="417"/>
      <c r="OJE9" s="417"/>
      <c r="OJF9" s="417"/>
      <c r="OJG9" s="242"/>
      <c r="OJH9" s="243"/>
      <c r="OJI9" s="244"/>
      <c r="OJJ9" s="240"/>
      <c r="OJK9" s="241"/>
      <c r="OJL9" s="417"/>
      <c r="OJM9" s="417"/>
      <c r="OJN9" s="417"/>
      <c r="OJO9" s="242"/>
      <c r="OJP9" s="243"/>
      <c r="OJQ9" s="244"/>
      <c r="OJR9" s="240"/>
      <c r="OJS9" s="241"/>
      <c r="OJT9" s="417"/>
      <c r="OJU9" s="417"/>
      <c r="OJV9" s="417"/>
      <c r="OJW9" s="242"/>
      <c r="OJX9" s="243"/>
      <c r="OJY9" s="244"/>
      <c r="OJZ9" s="240"/>
      <c r="OKA9" s="241"/>
      <c r="OKB9" s="417"/>
      <c r="OKC9" s="417"/>
      <c r="OKD9" s="417"/>
      <c r="OKE9" s="242"/>
      <c r="OKF9" s="243"/>
      <c r="OKG9" s="244"/>
      <c r="OKH9" s="240"/>
      <c r="OKI9" s="241"/>
      <c r="OKJ9" s="417"/>
      <c r="OKK9" s="417"/>
      <c r="OKL9" s="417"/>
      <c r="OKM9" s="242"/>
      <c r="OKN9" s="243"/>
      <c r="OKO9" s="244"/>
      <c r="OKP9" s="240"/>
      <c r="OKQ9" s="241"/>
      <c r="OKR9" s="417"/>
      <c r="OKS9" s="417"/>
      <c r="OKT9" s="417"/>
      <c r="OKU9" s="242"/>
      <c r="OKV9" s="243"/>
      <c r="OKW9" s="244"/>
      <c r="OKX9" s="240"/>
      <c r="OKY9" s="241"/>
      <c r="OKZ9" s="417"/>
      <c r="OLA9" s="417"/>
      <c r="OLB9" s="417"/>
      <c r="OLC9" s="242"/>
      <c r="OLD9" s="243"/>
      <c r="OLE9" s="244"/>
      <c r="OLF9" s="240"/>
      <c r="OLG9" s="241"/>
      <c r="OLH9" s="417"/>
      <c r="OLI9" s="417"/>
      <c r="OLJ9" s="417"/>
      <c r="OLK9" s="242"/>
      <c r="OLL9" s="243"/>
      <c r="OLM9" s="244"/>
      <c r="OLN9" s="240"/>
      <c r="OLO9" s="241"/>
      <c r="OLP9" s="417"/>
      <c r="OLQ9" s="417"/>
      <c r="OLR9" s="417"/>
      <c r="OLS9" s="242"/>
      <c r="OLT9" s="243"/>
      <c r="OLU9" s="244"/>
      <c r="OLV9" s="240"/>
      <c r="OLW9" s="241"/>
      <c r="OLX9" s="417"/>
      <c r="OLY9" s="417"/>
      <c r="OLZ9" s="417"/>
      <c r="OMA9" s="242"/>
      <c r="OMB9" s="243"/>
      <c r="OMC9" s="244"/>
      <c r="OMD9" s="240"/>
      <c r="OME9" s="241"/>
      <c r="OMF9" s="417"/>
      <c r="OMG9" s="417"/>
      <c r="OMH9" s="417"/>
      <c r="OMI9" s="242"/>
      <c r="OMJ9" s="243"/>
      <c r="OMK9" s="244"/>
      <c r="OML9" s="240"/>
      <c r="OMM9" s="241"/>
      <c r="OMN9" s="417"/>
      <c r="OMO9" s="417"/>
      <c r="OMP9" s="417"/>
      <c r="OMQ9" s="242"/>
      <c r="OMR9" s="243"/>
      <c r="OMS9" s="244"/>
      <c r="OMT9" s="240"/>
      <c r="OMU9" s="241"/>
      <c r="OMV9" s="417"/>
      <c r="OMW9" s="417"/>
      <c r="OMX9" s="417"/>
      <c r="OMY9" s="242"/>
      <c r="OMZ9" s="243"/>
      <c r="ONA9" s="244"/>
      <c r="ONB9" s="240"/>
      <c r="ONC9" s="241"/>
      <c r="OND9" s="417"/>
      <c r="ONE9" s="417"/>
      <c r="ONF9" s="417"/>
      <c r="ONG9" s="242"/>
      <c r="ONH9" s="243"/>
      <c r="ONI9" s="244"/>
      <c r="ONJ9" s="240"/>
      <c r="ONK9" s="241"/>
      <c r="ONL9" s="417"/>
      <c r="ONM9" s="417"/>
      <c r="ONN9" s="417"/>
      <c r="ONO9" s="242"/>
      <c r="ONP9" s="243"/>
      <c r="ONQ9" s="244"/>
      <c r="ONR9" s="240"/>
      <c r="ONS9" s="241"/>
      <c r="ONT9" s="417"/>
      <c r="ONU9" s="417"/>
      <c r="ONV9" s="417"/>
      <c r="ONW9" s="242"/>
      <c r="ONX9" s="243"/>
      <c r="ONY9" s="244"/>
      <c r="ONZ9" s="240"/>
      <c r="OOA9" s="241"/>
      <c r="OOB9" s="417"/>
      <c r="OOC9" s="417"/>
      <c r="OOD9" s="417"/>
      <c r="OOE9" s="242"/>
      <c r="OOF9" s="243"/>
      <c r="OOG9" s="244"/>
      <c r="OOH9" s="240"/>
      <c r="OOI9" s="241"/>
      <c r="OOJ9" s="417"/>
      <c r="OOK9" s="417"/>
      <c r="OOL9" s="417"/>
      <c r="OOM9" s="242"/>
      <c r="OON9" s="243"/>
      <c r="OOO9" s="244"/>
      <c r="OOP9" s="240"/>
      <c r="OOQ9" s="241"/>
      <c r="OOR9" s="417"/>
      <c r="OOS9" s="417"/>
      <c r="OOT9" s="417"/>
      <c r="OOU9" s="242"/>
      <c r="OOV9" s="243"/>
      <c r="OOW9" s="244"/>
      <c r="OOX9" s="240"/>
      <c r="OOY9" s="241"/>
      <c r="OOZ9" s="417"/>
      <c r="OPA9" s="417"/>
      <c r="OPB9" s="417"/>
      <c r="OPC9" s="242"/>
      <c r="OPD9" s="243"/>
      <c r="OPE9" s="244"/>
      <c r="OPF9" s="240"/>
      <c r="OPG9" s="241"/>
      <c r="OPH9" s="417"/>
      <c r="OPI9" s="417"/>
      <c r="OPJ9" s="417"/>
      <c r="OPK9" s="242"/>
      <c r="OPL9" s="243"/>
      <c r="OPM9" s="244"/>
      <c r="OPN9" s="240"/>
      <c r="OPO9" s="241"/>
      <c r="OPP9" s="417"/>
      <c r="OPQ9" s="417"/>
      <c r="OPR9" s="417"/>
      <c r="OPS9" s="242"/>
      <c r="OPT9" s="243"/>
      <c r="OPU9" s="244"/>
      <c r="OPV9" s="240"/>
      <c r="OPW9" s="241"/>
      <c r="OPX9" s="417"/>
      <c r="OPY9" s="417"/>
      <c r="OPZ9" s="417"/>
      <c r="OQA9" s="242"/>
      <c r="OQB9" s="243"/>
      <c r="OQC9" s="244"/>
      <c r="OQD9" s="240"/>
      <c r="OQE9" s="241"/>
      <c r="OQF9" s="417"/>
      <c r="OQG9" s="417"/>
      <c r="OQH9" s="417"/>
      <c r="OQI9" s="242"/>
      <c r="OQJ9" s="243"/>
      <c r="OQK9" s="244"/>
      <c r="OQL9" s="240"/>
      <c r="OQM9" s="241"/>
      <c r="OQN9" s="417"/>
      <c r="OQO9" s="417"/>
      <c r="OQP9" s="417"/>
      <c r="OQQ9" s="242"/>
      <c r="OQR9" s="243"/>
      <c r="OQS9" s="244"/>
      <c r="OQT9" s="240"/>
      <c r="OQU9" s="241"/>
      <c r="OQV9" s="417"/>
      <c r="OQW9" s="417"/>
      <c r="OQX9" s="417"/>
      <c r="OQY9" s="242"/>
      <c r="OQZ9" s="243"/>
      <c r="ORA9" s="244"/>
      <c r="ORB9" s="240"/>
      <c r="ORC9" s="241"/>
      <c r="ORD9" s="417"/>
      <c r="ORE9" s="417"/>
      <c r="ORF9" s="417"/>
      <c r="ORG9" s="242"/>
      <c r="ORH9" s="243"/>
      <c r="ORI9" s="244"/>
      <c r="ORJ9" s="240"/>
      <c r="ORK9" s="241"/>
      <c r="ORL9" s="417"/>
      <c r="ORM9" s="417"/>
      <c r="ORN9" s="417"/>
      <c r="ORO9" s="242"/>
      <c r="ORP9" s="243"/>
      <c r="ORQ9" s="244"/>
      <c r="ORR9" s="240"/>
      <c r="ORS9" s="241"/>
      <c r="ORT9" s="417"/>
      <c r="ORU9" s="417"/>
      <c r="ORV9" s="417"/>
      <c r="ORW9" s="242"/>
      <c r="ORX9" s="243"/>
      <c r="ORY9" s="244"/>
      <c r="ORZ9" s="240"/>
      <c r="OSA9" s="241"/>
      <c r="OSB9" s="417"/>
      <c r="OSC9" s="417"/>
      <c r="OSD9" s="417"/>
      <c r="OSE9" s="242"/>
      <c r="OSF9" s="243"/>
      <c r="OSG9" s="244"/>
      <c r="OSH9" s="240"/>
      <c r="OSI9" s="241"/>
      <c r="OSJ9" s="417"/>
      <c r="OSK9" s="417"/>
      <c r="OSL9" s="417"/>
      <c r="OSM9" s="242"/>
      <c r="OSN9" s="243"/>
      <c r="OSO9" s="244"/>
      <c r="OSP9" s="240"/>
      <c r="OSQ9" s="241"/>
      <c r="OSR9" s="417"/>
      <c r="OSS9" s="417"/>
      <c r="OST9" s="417"/>
      <c r="OSU9" s="242"/>
      <c r="OSV9" s="243"/>
      <c r="OSW9" s="244"/>
      <c r="OSX9" s="240"/>
      <c r="OSY9" s="241"/>
      <c r="OSZ9" s="417"/>
      <c r="OTA9" s="417"/>
      <c r="OTB9" s="417"/>
      <c r="OTC9" s="242"/>
      <c r="OTD9" s="243"/>
      <c r="OTE9" s="244"/>
      <c r="OTF9" s="240"/>
      <c r="OTG9" s="241"/>
      <c r="OTH9" s="417"/>
      <c r="OTI9" s="417"/>
      <c r="OTJ9" s="417"/>
      <c r="OTK9" s="242"/>
      <c r="OTL9" s="243"/>
      <c r="OTM9" s="244"/>
      <c r="OTN9" s="240"/>
      <c r="OTO9" s="241"/>
      <c r="OTP9" s="417"/>
      <c r="OTQ9" s="417"/>
      <c r="OTR9" s="417"/>
      <c r="OTS9" s="242"/>
      <c r="OTT9" s="243"/>
      <c r="OTU9" s="244"/>
      <c r="OTV9" s="240"/>
      <c r="OTW9" s="241"/>
      <c r="OTX9" s="417"/>
      <c r="OTY9" s="417"/>
      <c r="OTZ9" s="417"/>
      <c r="OUA9" s="242"/>
      <c r="OUB9" s="243"/>
      <c r="OUC9" s="244"/>
      <c r="OUD9" s="240"/>
      <c r="OUE9" s="241"/>
      <c r="OUF9" s="417"/>
      <c r="OUG9" s="417"/>
      <c r="OUH9" s="417"/>
      <c r="OUI9" s="242"/>
      <c r="OUJ9" s="243"/>
      <c r="OUK9" s="244"/>
      <c r="OUL9" s="240"/>
      <c r="OUM9" s="241"/>
      <c r="OUN9" s="417"/>
      <c r="OUO9" s="417"/>
      <c r="OUP9" s="417"/>
      <c r="OUQ9" s="242"/>
      <c r="OUR9" s="243"/>
      <c r="OUS9" s="244"/>
      <c r="OUT9" s="240"/>
      <c r="OUU9" s="241"/>
      <c r="OUV9" s="417"/>
      <c r="OUW9" s="417"/>
      <c r="OUX9" s="417"/>
      <c r="OUY9" s="242"/>
      <c r="OUZ9" s="243"/>
      <c r="OVA9" s="244"/>
      <c r="OVB9" s="240"/>
      <c r="OVC9" s="241"/>
      <c r="OVD9" s="417"/>
      <c r="OVE9" s="417"/>
      <c r="OVF9" s="417"/>
      <c r="OVG9" s="242"/>
      <c r="OVH9" s="243"/>
      <c r="OVI9" s="244"/>
      <c r="OVJ9" s="240"/>
      <c r="OVK9" s="241"/>
      <c r="OVL9" s="417"/>
      <c r="OVM9" s="417"/>
      <c r="OVN9" s="417"/>
      <c r="OVO9" s="242"/>
      <c r="OVP9" s="243"/>
      <c r="OVQ9" s="244"/>
      <c r="OVR9" s="240"/>
      <c r="OVS9" s="241"/>
      <c r="OVT9" s="417"/>
      <c r="OVU9" s="417"/>
      <c r="OVV9" s="417"/>
      <c r="OVW9" s="242"/>
      <c r="OVX9" s="243"/>
      <c r="OVY9" s="244"/>
      <c r="OVZ9" s="240"/>
      <c r="OWA9" s="241"/>
      <c r="OWB9" s="417"/>
      <c r="OWC9" s="417"/>
      <c r="OWD9" s="417"/>
      <c r="OWE9" s="242"/>
      <c r="OWF9" s="243"/>
      <c r="OWG9" s="244"/>
      <c r="OWH9" s="240"/>
      <c r="OWI9" s="241"/>
      <c r="OWJ9" s="417"/>
      <c r="OWK9" s="417"/>
      <c r="OWL9" s="417"/>
      <c r="OWM9" s="242"/>
      <c r="OWN9" s="243"/>
      <c r="OWO9" s="244"/>
      <c r="OWP9" s="240"/>
      <c r="OWQ9" s="241"/>
      <c r="OWR9" s="417"/>
      <c r="OWS9" s="417"/>
      <c r="OWT9" s="417"/>
      <c r="OWU9" s="242"/>
      <c r="OWV9" s="243"/>
      <c r="OWW9" s="244"/>
      <c r="OWX9" s="240"/>
      <c r="OWY9" s="241"/>
      <c r="OWZ9" s="417"/>
      <c r="OXA9" s="417"/>
      <c r="OXB9" s="417"/>
      <c r="OXC9" s="242"/>
      <c r="OXD9" s="243"/>
      <c r="OXE9" s="244"/>
      <c r="OXF9" s="240"/>
      <c r="OXG9" s="241"/>
      <c r="OXH9" s="417"/>
      <c r="OXI9" s="417"/>
      <c r="OXJ9" s="417"/>
      <c r="OXK9" s="242"/>
      <c r="OXL9" s="243"/>
      <c r="OXM9" s="244"/>
      <c r="OXN9" s="240"/>
      <c r="OXO9" s="241"/>
      <c r="OXP9" s="417"/>
      <c r="OXQ9" s="417"/>
      <c r="OXR9" s="417"/>
      <c r="OXS9" s="242"/>
      <c r="OXT9" s="243"/>
      <c r="OXU9" s="244"/>
      <c r="OXV9" s="240"/>
      <c r="OXW9" s="241"/>
      <c r="OXX9" s="417"/>
      <c r="OXY9" s="417"/>
      <c r="OXZ9" s="417"/>
      <c r="OYA9" s="242"/>
      <c r="OYB9" s="243"/>
      <c r="OYC9" s="244"/>
      <c r="OYD9" s="240"/>
      <c r="OYE9" s="241"/>
      <c r="OYF9" s="417"/>
      <c r="OYG9" s="417"/>
      <c r="OYH9" s="417"/>
      <c r="OYI9" s="242"/>
      <c r="OYJ9" s="243"/>
      <c r="OYK9" s="244"/>
      <c r="OYL9" s="240"/>
      <c r="OYM9" s="241"/>
      <c r="OYN9" s="417"/>
      <c r="OYO9" s="417"/>
      <c r="OYP9" s="417"/>
      <c r="OYQ9" s="242"/>
      <c r="OYR9" s="243"/>
      <c r="OYS9" s="244"/>
      <c r="OYT9" s="240"/>
      <c r="OYU9" s="241"/>
      <c r="OYV9" s="417"/>
      <c r="OYW9" s="417"/>
      <c r="OYX9" s="417"/>
      <c r="OYY9" s="242"/>
      <c r="OYZ9" s="243"/>
      <c r="OZA9" s="244"/>
      <c r="OZB9" s="240"/>
      <c r="OZC9" s="241"/>
      <c r="OZD9" s="417"/>
      <c r="OZE9" s="417"/>
      <c r="OZF9" s="417"/>
      <c r="OZG9" s="242"/>
      <c r="OZH9" s="243"/>
      <c r="OZI9" s="244"/>
      <c r="OZJ9" s="240"/>
      <c r="OZK9" s="241"/>
      <c r="OZL9" s="417"/>
      <c r="OZM9" s="417"/>
      <c r="OZN9" s="417"/>
      <c r="OZO9" s="242"/>
      <c r="OZP9" s="243"/>
      <c r="OZQ9" s="244"/>
      <c r="OZR9" s="240"/>
      <c r="OZS9" s="241"/>
      <c r="OZT9" s="417"/>
      <c r="OZU9" s="417"/>
      <c r="OZV9" s="417"/>
      <c r="OZW9" s="242"/>
      <c r="OZX9" s="243"/>
      <c r="OZY9" s="244"/>
      <c r="OZZ9" s="240"/>
      <c r="PAA9" s="241"/>
      <c r="PAB9" s="417"/>
      <c r="PAC9" s="417"/>
      <c r="PAD9" s="417"/>
      <c r="PAE9" s="242"/>
      <c r="PAF9" s="243"/>
      <c r="PAG9" s="244"/>
      <c r="PAH9" s="240"/>
      <c r="PAI9" s="241"/>
      <c r="PAJ9" s="417"/>
      <c r="PAK9" s="417"/>
      <c r="PAL9" s="417"/>
      <c r="PAM9" s="242"/>
      <c r="PAN9" s="243"/>
      <c r="PAO9" s="244"/>
      <c r="PAP9" s="240"/>
      <c r="PAQ9" s="241"/>
      <c r="PAR9" s="417"/>
      <c r="PAS9" s="417"/>
      <c r="PAT9" s="417"/>
      <c r="PAU9" s="242"/>
      <c r="PAV9" s="243"/>
      <c r="PAW9" s="244"/>
      <c r="PAX9" s="240"/>
      <c r="PAY9" s="241"/>
      <c r="PAZ9" s="417"/>
      <c r="PBA9" s="417"/>
      <c r="PBB9" s="417"/>
      <c r="PBC9" s="242"/>
      <c r="PBD9" s="243"/>
      <c r="PBE9" s="244"/>
      <c r="PBF9" s="240"/>
      <c r="PBG9" s="241"/>
      <c r="PBH9" s="417"/>
      <c r="PBI9" s="417"/>
      <c r="PBJ9" s="417"/>
      <c r="PBK9" s="242"/>
      <c r="PBL9" s="243"/>
      <c r="PBM9" s="244"/>
      <c r="PBN9" s="240"/>
      <c r="PBO9" s="241"/>
      <c r="PBP9" s="417"/>
      <c r="PBQ9" s="417"/>
      <c r="PBR9" s="417"/>
      <c r="PBS9" s="242"/>
      <c r="PBT9" s="243"/>
      <c r="PBU9" s="244"/>
      <c r="PBV9" s="240"/>
      <c r="PBW9" s="241"/>
      <c r="PBX9" s="417"/>
      <c r="PBY9" s="417"/>
      <c r="PBZ9" s="417"/>
      <c r="PCA9" s="242"/>
      <c r="PCB9" s="243"/>
      <c r="PCC9" s="244"/>
      <c r="PCD9" s="240"/>
      <c r="PCE9" s="241"/>
      <c r="PCF9" s="417"/>
      <c r="PCG9" s="417"/>
      <c r="PCH9" s="417"/>
      <c r="PCI9" s="242"/>
      <c r="PCJ9" s="243"/>
      <c r="PCK9" s="244"/>
      <c r="PCL9" s="240"/>
      <c r="PCM9" s="241"/>
      <c r="PCN9" s="417"/>
      <c r="PCO9" s="417"/>
      <c r="PCP9" s="417"/>
      <c r="PCQ9" s="242"/>
      <c r="PCR9" s="243"/>
      <c r="PCS9" s="244"/>
      <c r="PCT9" s="240"/>
      <c r="PCU9" s="241"/>
      <c r="PCV9" s="417"/>
      <c r="PCW9" s="417"/>
      <c r="PCX9" s="417"/>
      <c r="PCY9" s="242"/>
      <c r="PCZ9" s="243"/>
      <c r="PDA9" s="244"/>
      <c r="PDB9" s="240"/>
      <c r="PDC9" s="241"/>
      <c r="PDD9" s="417"/>
      <c r="PDE9" s="417"/>
      <c r="PDF9" s="417"/>
      <c r="PDG9" s="242"/>
      <c r="PDH9" s="243"/>
      <c r="PDI9" s="244"/>
      <c r="PDJ9" s="240"/>
      <c r="PDK9" s="241"/>
      <c r="PDL9" s="417"/>
      <c r="PDM9" s="417"/>
      <c r="PDN9" s="417"/>
      <c r="PDO9" s="242"/>
      <c r="PDP9" s="243"/>
      <c r="PDQ9" s="244"/>
      <c r="PDR9" s="240"/>
      <c r="PDS9" s="241"/>
      <c r="PDT9" s="417"/>
      <c r="PDU9" s="417"/>
      <c r="PDV9" s="417"/>
      <c r="PDW9" s="242"/>
      <c r="PDX9" s="243"/>
      <c r="PDY9" s="244"/>
      <c r="PDZ9" s="240"/>
      <c r="PEA9" s="241"/>
      <c r="PEB9" s="417"/>
      <c r="PEC9" s="417"/>
      <c r="PED9" s="417"/>
      <c r="PEE9" s="242"/>
      <c r="PEF9" s="243"/>
      <c r="PEG9" s="244"/>
      <c r="PEH9" s="240"/>
      <c r="PEI9" s="241"/>
      <c r="PEJ9" s="417"/>
      <c r="PEK9" s="417"/>
      <c r="PEL9" s="417"/>
      <c r="PEM9" s="242"/>
      <c r="PEN9" s="243"/>
      <c r="PEO9" s="244"/>
      <c r="PEP9" s="240"/>
      <c r="PEQ9" s="241"/>
      <c r="PER9" s="417"/>
      <c r="PES9" s="417"/>
      <c r="PET9" s="417"/>
      <c r="PEU9" s="242"/>
      <c r="PEV9" s="243"/>
      <c r="PEW9" s="244"/>
      <c r="PEX9" s="240"/>
      <c r="PEY9" s="241"/>
      <c r="PEZ9" s="417"/>
      <c r="PFA9" s="417"/>
      <c r="PFB9" s="417"/>
      <c r="PFC9" s="242"/>
      <c r="PFD9" s="243"/>
      <c r="PFE9" s="244"/>
      <c r="PFF9" s="240"/>
      <c r="PFG9" s="241"/>
      <c r="PFH9" s="417"/>
      <c r="PFI9" s="417"/>
      <c r="PFJ9" s="417"/>
      <c r="PFK9" s="242"/>
      <c r="PFL9" s="243"/>
      <c r="PFM9" s="244"/>
      <c r="PFN9" s="240"/>
      <c r="PFO9" s="241"/>
      <c r="PFP9" s="417"/>
      <c r="PFQ9" s="417"/>
      <c r="PFR9" s="417"/>
      <c r="PFS9" s="242"/>
      <c r="PFT9" s="243"/>
      <c r="PFU9" s="244"/>
      <c r="PFV9" s="240"/>
      <c r="PFW9" s="241"/>
      <c r="PFX9" s="417"/>
      <c r="PFY9" s="417"/>
      <c r="PFZ9" s="417"/>
      <c r="PGA9" s="242"/>
      <c r="PGB9" s="243"/>
      <c r="PGC9" s="244"/>
      <c r="PGD9" s="240"/>
      <c r="PGE9" s="241"/>
      <c r="PGF9" s="417"/>
      <c r="PGG9" s="417"/>
      <c r="PGH9" s="417"/>
      <c r="PGI9" s="242"/>
      <c r="PGJ9" s="243"/>
      <c r="PGK9" s="244"/>
      <c r="PGL9" s="240"/>
      <c r="PGM9" s="241"/>
      <c r="PGN9" s="417"/>
      <c r="PGO9" s="417"/>
      <c r="PGP9" s="417"/>
      <c r="PGQ9" s="242"/>
      <c r="PGR9" s="243"/>
      <c r="PGS9" s="244"/>
      <c r="PGT9" s="240"/>
      <c r="PGU9" s="241"/>
      <c r="PGV9" s="417"/>
      <c r="PGW9" s="417"/>
      <c r="PGX9" s="417"/>
      <c r="PGY9" s="242"/>
      <c r="PGZ9" s="243"/>
      <c r="PHA9" s="244"/>
      <c r="PHB9" s="240"/>
      <c r="PHC9" s="241"/>
      <c r="PHD9" s="417"/>
      <c r="PHE9" s="417"/>
      <c r="PHF9" s="417"/>
      <c r="PHG9" s="242"/>
      <c r="PHH9" s="243"/>
      <c r="PHI9" s="244"/>
      <c r="PHJ9" s="240"/>
      <c r="PHK9" s="241"/>
      <c r="PHL9" s="417"/>
      <c r="PHM9" s="417"/>
      <c r="PHN9" s="417"/>
      <c r="PHO9" s="242"/>
      <c r="PHP9" s="243"/>
      <c r="PHQ9" s="244"/>
      <c r="PHR9" s="240"/>
      <c r="PHS9" s="241"/>
      <c r="PHT9" s="417"/>
      <c r="PHU9" s="417"/>
      <c r="PHV9" s="417"/>
      <c r="PHW9" s="242"/>
      <c r="PHX9" s="243"/>
      <c r="PHY9" s="244"/>
      <c r="PHZ9" s="240"/>
      <c r="PIA9" s="241"/>
      <c r="PIB9" s="417"/>
      <c r="PIC9" s="417"/>
      <c r="PID9" s="417"/>
      <c r="PIE9" s="242"/>
      <c r="PIF9" s="243"/>
      <c r="PIG9" s="244"/>
      <c r="PIH9" s="240"/>
      <c r="PII9" s="241"/>
      <c r="PIJ9" s="417"/>
      <c r="PIK9" s="417"/>
      <c r="PIL9" s="417"/>
      <c r="PIM9" s="242"/>
      <c r="PIN9" s="243"/>
      <c r="PIO9" s="244"/>
      <c r="PIP9" s="240"/>
      <c r="PIQ9" s="241"/>
      <c r="PIR9" s="417"/>
      <c r="PIS9" s="417"/>
      <c r="PIT9" s="417"/>
      <c r="PIU9" s="242"/>
      <c r="PIV9" s="243"/>
      <c r="PIW9" s="244"/>
      <c r="PIX9" s="240"/>
      <c r="PIY9" s="241"/>
      <c r="PIZ9" s="417"/>
      <c r="PJA9" s="417"/>
      <c r="PJB9" s="417"/>
      <c r="PJC9" s="242"/>
      <c r="PJD9" s="243"/>
      <c r="PJE9" s="244"/>
      <c r="PJF9" s="240"/>
      <c r="PJG9" s="241"/>
      <c r="PJH9" s="417"/>
      <c r="PJI9" s="417"/>
      <c r="PJJ9" s="417"/>
      <c r="PJK9" s="242"/>
      <c r="PJL9" s="243"/>
      <c r="PJM9" s="244"/>
      <c r="PJN9" s="240"/>
      <c r="PJO9" s="241"/>
      <c r="PJP9" s="417"/>
      <c r="PJQ9" s="417"/>
      <c r="PJR9" s="417"/>
      <c r="PJS9" s="242"/>
      <c r="PJT9" s="243"/>
      <c r="PJU9" s="244"/>
      <c r="PJV9" s="240"/>
      <c r="PJW9" s="241"/>
      <c r="PJX9" s="417"/>
      <c r="PJY9" s="417"/>
      <c r="PJZ9" s="417"/>
      <c r="PKA9" s="242"/>
      <c r="PKB9" s="243"/>
      <c r="PKC9" s="244"/>
      <c r="PKD9" s="240"/>
      <c r="PKE9" s="241"/>
      <c r="PKF9" s="417"/>
      <c r="PKG9" s="417"/>
      <c r="PKH9" s="417"/>
      <c r="PKI9" s="242"/>
      <c r="PKJ9" s="243"/>
      <c r="PKK9" s="244"/>
      <c r="PKL9" s="240"/>
      <c r="PKM9" s="241"/>
      <c r="PKN9" s="417"/>
      <c r="PKO9" s="417"/>
      <c r="PKP9" s="417"/>
      <c r="PKQ9" s="242"/>
      <c r="PKR9" s="243"/>
      <c r="PKS9" s="244"/>
      <c r="PKT9" s="240"/>
      <c r="PKU9" s="241"/>
      <c r="PKV9" s="417"/>
      <c r="PKW9" s="417"/>
      <c r="PKX9" s="417"/>
      <c r="PKY9" s="242"/>
      <c r="PKZ9" s="243"/>
      <c r="PLA9" s="244"/>
      <c r="PLB9" s="240"/>
      <c r="PLC9" s="241"/>
      <c r="PLD9" s="417"/>
      <c r="PLE9" s="417"/>
      <c r="PLF9" s="417"/>
      <c r="PLG9" s="242"/>
      <c r="PLH9" s="243"/>
      <c r="PLI9" s="244"/>
      <c r="PLJ9" s="240"/>
      <c r="PLK9" s="241"/>
      <c r="PLL9" s="417"/>
      <c r="PLM9" s="417"/>
      <c r="PLN9" s="417"/>
      <c r="PLO9" s="242"/>
      <c r="PLP9" s="243"/>
      <c r="PLQ9" s="244"/>
      <c r="PLR9" s="240"/>
      <c r="PLS9" s="241"/>
      <c r="PLT9" s="417"/>
      <c r="PLU9" s="417"/>
      <c r="PLV9" s="417"/>
      <c r="PLW9" s="242"/>
      <c r="PLX9" s="243"/>
      <c r="PLY9" s="244"/>
      <c r="PLZ9" s="240"/>
      <c r="PMA9" s="241"/>
      <c r="PMB9" s="417"/>
      <c r="PMC9" s="417"/>
      <c r="PMD9" s="417"/>
      <c r="PME9" s="242"/>
      <c r="PMF9" s="243"/>
      <c r="PMG9" s="244"/>
      <c r="PMH9" s="240"/>
      <c r="PMI9" s="241"/>
      <c r="PMJ9" s="417"/>
      <c r="PMK9" s="417"/>
      <c r="PML9" s="417"/>
      <c r="PMM9" s="242"/>
      <c r="PMN9" s="243"/>
      <c r="PMO9" s="244"/>
      <c r="PMP9" s="240"/>
      <c r="PMQ9" s="241"/>
      <c r="PMR9" s="417"/>
      <c r="PMS9" s="417"/>
      <c r="PMT9" s="417"/>
      <c r="PMU9" s="242"/>
      <c r="PMV9" s="243"/>
      <c r="PMW9" s="244"/>
      <c r="PMX9" s="240"/>
      <c r="PMY9" s="241"/>
      <c r="PMZ9" s="417"/>
      <c r="PNA9" s="417"/>
      <c r="PNB9" s="417"/>
      <c r="PNC9" s="242"/>
      <c r="PND9" s="243"/>
      <c r="PNE9" s="244"/>
      <c r="PNF9" s="240"/>
      <c r="PNG9" s="241"/>
      <c r="PNH9" s="417"/>
      <c r="PNI9" s="417"/>
      <c r="PNJ9" s="417"/>
      <c r="PNK9" s="242"/>
      <c r="PNL9" s="243"/>
      <c r="PNM9" s="244"/>
      <c r="PNN9" s="240"/>
      <c r="PNO9" s="241"/>
      <c r="PNP9" s="417"/>
      <c r="PNQ9" s="417"/>
      <c r="PNR9" s="417"/>
      <c r="PNS9" s="242"/>
      <c r="PNT9" s="243"/>
      <c r="PNU9" s="244"/>
      <c r="PNV9" s="240"/>
      <c r="PNW9" s="241"/>
      <c r="PNX9" s="417"/>
      <c r="PNY9" s="417"/>
      <c r="PNZ9" s="417"/>
      <c r="POA9" s="242"/>
      <c r="POB9" s="243"/>
      <c r="POC9" s="244"/>
      <c r="POD9" s="240"/>
      <c r="POE9" s="241"/>
      <c r="POF9" s="417"/>
      <c r="POG9" s="417"/>
      <c r="POH9" s="417"/>
      <c r="POI9" s="242"/>
      <c r="POJ9" s="243"/>
      <c r="POK9" s="244"/>
      <c r="POL9" s="240"/>
      <c r="POM9" s="241"/>
      <c r="PON9" s="417"/>
      <c r="POO9" s="417"/>
      <c r="POP9" s="417"/>
      <c r="POQ9" s="242"/>
      <c r="POR9" s="243"/>
      <c r="POS9" s="244"/>
      <c r="POT9" s="240"/>
      <c r="POU9" s="241"/>
      <c r="POV9" s="417"/>
      <c r="POW9" s="417"/>
      <c r="POX9" s="417"/>
      <c r="POY9" s="242"/>
      <c r="POZ9" s="243"/>
      <c r="PPA9" s="244"/>
      <c r="PPB9" s="240"/>
      <c r="PPC9" s="241"/>
      <c r="PPD9" s="417"/>
      <c r="PPE9" s="417"/>
      <c r="PPF9" s="417"/>
      <c r="PPG9" s="242"/>
      <c r="PPH9" s="243"/>
      <c r="PPI9" s="244"/>
      <c r="PPJ9" s="240"/>
      <c r="PPK9" s="241"/>
      <c r="PPL9" s="417"/>
      <c r="PPM9" s="417"/>
      <c r="PPN9" s="417"/>
      <c r="PPO9" s="242"/>
      <c r="PPP9" s="243"/>
      <c r="PPQ9" s="244"/>
      <c r="PPR9" s="240"/>
      <c r="PPS9" s="241"/>
      <c r="PPT9" s="417"/>
      <c r="PPU9" s="417"/>
      <c r="PPV9" s="417"/>
      <c r="PPW9" s="242"/>
      <c r="PPX9" s="243"/>
      <c r="PPY9" s="244"/>
      <c r="PPZ9" s="240"/>
      <c r="PQA9" s="241"/>
      <c r="PQB9" s="417"/>
      <c r="PQC9" s="417"/>
      <c r="PQD9" s="417"/>
      <c r="PQE9" s="242"/>
      <c r="PQF9" s="243"/>
      <c r="PQG9" s="244"/>
      <c r="PQH9" s="240"/>
      <c r="PQI9" s="241"/>
      <c r="PQJ9" s="417"/>
      <c r="PQK9" s="417"/>
      <c r="PQL9" s="417"/>
      <c r="PQM9" s="242"/>
      <c r="PQN9" s="243"/>
      <c r="PQO9" s="244"/>
      <c r="PQP9" s="240"/>
      <c r="PQQ9" s="241"/>
      <c r="PQR9" s="417"/>
      <c r="PQS9" s="417"/>
      <c r="PQT9" s="417"/>
      <c r="PQU9" s="242"/>
      <c r="PQV9" s="243"/>
      <c r="PQW9" s="244"/>
      <c r="PQX9" s="240"/>
      <c r="PQY9" s="241"/>
      <c r="PQZ9" s="417"/>
      <c r="PRA9" s="417"/>
      <c r="PRB9" s="417"/>
      <c r="PRC9" s="242"/>
      <c r="PRD9" s="243"/>
      <c r="PRE9" s="244"/>
      <c r="PRF9" s="240"/>
      <c r="PRG9" s="241"/>
      <c r="PRH9" s="417"/>
      <c r="PRI9" s="417"/>
      <c r="PRJ9" s="417"/>
      <c r="PRK9" s="242"/>
      <c r="PRL9" s="243"/>
      <c r="PRM9" s="244"/>
      <c r="PRN9" s="240"/>
      <c r="PRO9" s="241"/>
      <c r="PRP9" s="417"/>
      <c r="PRQ9" s="417"/>
      <c r="PRR9" s="417"/>
      <c r="PRS9" s="242"/>
      <c r="PRT9" s="243"/>
      <c r="PRU9" s="244"/>
      <c r="PRV9" s="240"/>
      <c r="PRW9" s="241"/>
      <c r="PRX9" s="417"/>
      <c r="PRY9" s="417"/>
      <c r="PRZ9" s="417"/>
      <c r="PSA9" s="242"/>
      <c r="PSB9" s="243"/>
      <c r="PSC9" s="244"/>
      <c r="PSD9" s="240"/>
      <c r="PSE9" s="241"/>
      <c r="PSF9" s="417"/>
      <c r="PSG9" s="417"/>
      <c r="PSH9" s="417"/>
      <c r="PSI9" s="242"/>
      <c r="PSJ9" s="243"/>
      <c r="PSK9" s="244"/>
      <c r="PSL9" s="240"/>
      <c r="PSM9" s="241"/>
      <c r="PSN9" s="417"/>
      <c r="PSO9" s="417"/>
      <c r="PSP9" s="417"/>
      <c r="PSQ9" s="242"/>
      <c r="PSR9" s="243"/>
      <c r="PSS9" s="244"/>
      <c r="PST9" s="240"/>
      <c r="PSU9" s="241"/>
      <c r="PSV9" s="417"/>
      <c r="PSW9" s="417"/>
      <c r="PSX9" s="417"/>
      <c r="PSY9" s="242"/>
      <c r="PSZ9" s="243"/>
      <c r="PTA9" s="244"/>
      <c r="PTB9" s="240"/>
      <c r="PTC9" s="241"/>
      <c r="PTD9" s="417"/>
      <c r="PTE9" s="417"/>
      <c r="PTF9" s="417"/>
      <c r="PTG9" s="242"/>
      <c r="PTH9" s="243"/>
      <c r="PTI9" s="244"/>
      <c r="PTJ9" s="240"/>
      <c r="PTK9" s="241"/>
      <c r="PTL9" s="417"/>
      <c r="PTM9" s="417"/>
      <c r="PTN9" s="417"/>
      <c r="PTO9" s="242"/>
      <c r="PTP9" s="243"/>
      <c r="PTQ9" s="244"/>
      <c r="PTR9" s="240"/>
      <c r="PTS9" s="241"/>
      <c r="PTT9" s="417"/>
      <c r="PTU9" s="417"/>
      <c r="PTV9" s="417"/>
      <c r="PTW9" s="242"/>
      <c r="PTX9" s="243"/>
      <c r="PTY9" s="244"/>
      <c r="PTZ9" s="240"/>
      <c r="PUA9" s="241"/>
      <c r="PUB9" s="417"/>
      <c r="PUC9" s="417"/>
      <c r="PUD9" s="417"/>
      <c r="PUE9" s="242"/>
      <c r="PUF9" s="243"/>
      <c r="PUG9" s="244"/>
      <c r="PUH9" s="240"/>
      <c r="PUI9" s="241"/>
      <c r="PUJ9" s="417"/>
      <c r="PUK9" s="417"/>
      <c r="PUL9" s="417"/>
      <c r="PUM9" s="242"/>
      <c r="PUN9" s="243"/>
      <c r="PUO9" s="244"/>
      <c r="PUP9" s="240"/>
      <c r="PUQ9" s="241"/>
      <c r="PUR9" s="417"/>
      <c r="PUS9" s="417"/>
      <c r="PUT9" s="417"/>
      <c r="PUU9" s="242"/>
      <c r="PUV9" s="243"/>
      <c r="PUW9" s="244"/>
      <c r="PUX9" s="240"/>
      <c r="PUY9" s="241"/>
      <c r="PUZ9" s="417"/>
      <c r="PVA9" s="417"/>
      <c r="PVB9" s="417"/>
      <c r="PVC9" s="242"/>
      <c r="PVD9" s="243"/>
      <c r="PVE9" s="244"/>
      <c r="PVF9" s="240"/>
      <c r="PVG9" s="241"/>
      <c r="PVH9" s="417"/>
      <c r="PVI9" s="417"/>
      <c r="PVJ9" s="417"/>
      <c r="PVK9" s="242"/>
      <c r="PVL9" s="243"/>
      <c r="PVM9" s="244"/>
      <c r="PVN9" s="240"/>
      <c r="PVO9" s="241"/>
      <c r="PVP9" s="417"/>
      <c r="PVQ9" s="417"/>
      <c r="PVR9" s="417"/>
      <c r="PVS9" s="242"/>
      <c r="PVT9" s="243"/>
      <c r="PVU9" s="244"/>
      <c r="PVV9" s="240"/>
      <c r="PVW9" s="241"/>
      <c r="PVX9" s="417"/>
      <c r="PVY9" s="417"/>
      <c r="PVZ9" s="417"/>
      <c r="PWA9" s="242"/>
      <c r="PWB9" s="243"/>
      <c r="PWC9" s="244"/>
      <c r="PWD9" s="240"/>
      <c r="PWE9" s="241"/>
      <c r="PWF9" s="417"/>
      <c r="PWG9" s="417"/>
      <c r="PWH9" s="417"/>
      <c r="PWI9" s="242"/>
      <c r="PWJ9" s="243"/>
      <c r="PWK9" s="244"/>
      <c r="PWL9" s="240"/>
      <c r="PWM9" s="241"/>
      <c r="PWN9" s="417"/>
      <c r="PWO9" s="417"/>
      <c r="PWP9" s="417"/>
      <c r="PWQ9" s="242"/>
      <c r="PWR9" s="243"/>
      <c r="PWS9" s="244"/>
      <c r="PWT9" s="240"/>
      <c r="PWU9" s="241"/>
      <c r="PWV9" s="417"/>
      <c r="PWW9" s="417"/>
      <c r="PWX9" s="417"/>
      <c r="PWY9" s="242"/>
      <c r="PWZ9" s="243"/>
      <c r="PXA9" s="244"/>
      <c r="PXB9" s="240"/>
      <c r="PXC9" s="241"/>
      <c r="PXD9" s="417"/>
      <c r="PXE9" s="417"/>
      <c r="PXF9" s="417"/>
      <c r="PXG9" s="242"/>
      <c r="PXH9" s="243"/>
      <c r="PXI9" s="244"/>
      <c r="PXJ9" s="240"/>
      <c r="PXK9" s="241"/>
      <c r="PXL9" s="417"/>
      <c r="PXM9" s="417"/>
      <c r="PXN9" s="417"/>
      <c r="PXO9" s="242"/>
      <c r="PXP9" s="243"/>
      <c r="PXQ9" s="244"/>
      <c r="PXR9" s="240"/>
      <c r="PXS9" s="241"/>
      <c r="PXT9" s="417"/>
      <c r="PXU9" s="417"/>
      <c r="PXV9" s="417"/>
      <c r="PXW9" s="242"/>
      <c r="PXX9" s="243"/>
      <c r="PXY9" s="244"/>
      <c r="PXZ9" s="240"/>
      <c r="PYA9" s="241"/>
      <c r="PYB9" s="417"/>
      <c r="PYC9" s="417"/>
      <c r="PYD9" s="417"/>
      <c r="PYE9" s="242"/>
      <c r="PYF9" s="243"/>
      <c r="PYG9" s="244"/>
      <c r="PYH9" s="240"/>
      <c r="PYI9" s="241"/>
      <c r="PYJ9" s="417"/>
      <c r="PYK9" s="417"/>
      <c r="PYL9" s="417"/>
      <c r="PYM9" s="242"/>
      <c r="PYN9" s="243"/>
      <c r="PYO9" s="244"/>
      <c r="PYP9" s="240"/>
      <c r="PYQ9" s="241"/>
      <c r="PYR9" s="417"/>
      <c r="PYS9" s="417"/>
      <c r="PYT9" s="417"/>
      <c r="PYU9" s="242"/>
      <c r="PYV9" s="243"/>
      <c r="PYW9" s="244"/>
      <c r="PYX9" s="240"/>
      <c r="PYY9" s="241"/>
      <c r="PYZ9" s="417"/>
      <c r="PZA9" s="417"/>
      <c r="PZB9" s="417"/>
      <c r="PZC9" s="242"/>
      <c r="PZD9" s="243"/>
      <c r="PZE9" s="244"/>
      <c r="PZF9" s="240"/>
      <c r="PZG9" s="241"/>
      <c r="PZH9" s="417"/>
      <c r="PZI9" s="417"/>
      <c r="PZJ9" s="417"/>
      <c r="PZK9" s="242"/>
      <c r="PZL9" s="243"/>
      <c r="PZM9" s="244"/>
      <c r="PZN9" s="240"/>
      <c r="PZO9" s="241"/>
      <c r="PZP9" s="417"/>
      <c r="PZQ9" s="417"/>
      <c r="PZR9" s="417"/>
      <c r="PZS9" s="242"/>
      <c r="PZT9" s="243"/>
      <c r="PZU9" s="244"/>
      <c r="PZV9" s="240"/>
      <c r="PZW9" s="241"/>
      <c r="PZX9" s="417"/>
      <c r="PZY9" s="417"/>
      <c r="PZZ9" s="417"/>
      <c r="QAA9" s="242"/>
      <c r="QAB9" s="243"/>
      <c r="QAC9" s="244"/>
      <c r="QAD9" s="240"/>
      <c r="QAE9" s="241"/>
      <c r="QAF9" s="417"/>
      <c r="QAG9" s="417"/>
      <c r="QAH9" s="417"/>
      <c r="QAI9" s="242"/>
      <c r="QAJ9" s="243"/>
      <c r="QAK9" s="244"/>
      <c r="QAL9" s="240"/>
      <c r="QAM9" s="241"/>
      <c r="QAN9" s="417"/>
      <c r="QAO9" s="417"/>
      <c r="QAP9" s="417"/>
      <c r="QAQ9" s="242"/>
      <c r="QAR9" s="243"/>
      <c r="QAS9" s="244"/>
      <c r="QAT9" s="240"/>
      <c r="QAU9" s="241"/>
      <c r="QAV9" s="417"/>
      <c r="QAW9" s="417"/>
      <c r="QAX9" s="417"/>
      <c r="QAY9" s="242"/>
      <c r="QAZ9" s="243"/>
      <c r="QBA9" s="244"/>
      <c r="QBB9" s="240"/>
      <c r="QBC9" s="241"/>
      <c r="QBD9" s="417"/>
      <c r="QBE9" s="417"/>
      <c r="QBF9" s="417"/>
      <c r="QBG9" s="242"/>
      <c r="QBH9" s="243"/>
      <c r="QBI9" s="244"/>
      <c r="QBJ9" s="240"/>
      <c r="QBK9" s="241"/>
      <c r="QBL9" s="417"/>
      <c r="QBM9" s="417"/>
      <c r="QBN9" s="417"/>
      <c r="QBO9" s="242"/>
      <c r="QBP9" s="243"/>
      <c r="QBQ9" s="244"/>
      <c r="QBR9" s="240"/>
      <c r="QBS9" s="241"/>
      <c r="QBT9" s="417"/>
      <c r="QBU9" s="417"/>
      <c r="QBV9" s="417"/>
      <c r="QBW9" s="242"/>
      <c r="QBX9" s="243"/>
      <c r="QBY9" s="244"/>
      <c r="QBZ9" s="240"/>
      <c r="QCA9" s="241"/>
      <c r="QCB9" s="417"/>
      <c r="QCC9" s="417"/>
      <c r="QCD9" s="417"/>
      <c r="QCE9" s="242"/>
      <c r="QCF9" s="243"/>
      <c r="QCG9" s="244"/>
      <c r="QCH9" s="240"/>
      <c r="QCI9" s="241"/>
      <c r="QCJ9" s="417"/>
      <c r="QCK9" s="417"/>
      <c r="QCL9" s="417"/>
      <c r="QCM9" s="242"/>
      <c r="QCN9" s="243"/>
      <c r="QCO9" s="244"/>
      <c r="QCP9" s="240"/>
      <c r="QCQ9" s="241"/>
      <c r="QCR9" s="417"/>
      <c r="QCS9" s="417"/>
      <c r="QCT9" s="417"/>
      <c r="QCU9" s="242"/>
      <c r="QCV9" s="243"/>
      <c r="QCW9" s="244"/>
      <c r="QCX9" s="240"/>
      <c r="QCY9" s="241"/>
      <c r="QCZ9" s="417"/>
      <c r="QDA9" s="417"/>
      <c r="QDB9" s="417"/>
      <c r="QDC9" s="242"/>
      <c r="QDD9" s="243"/>
      <c r="QDE9" s="244"/>
      <c r="QDF9" s="240"/>
      <c r="QDG9" s="241"/>
      <c r="QDH9" s="417"/>
      <c r="QDI9" s="417"/>
      <c r="QDJ9" s="417"/>
      <c r="QDK9" s="242"/>
      <c r="QDL9" s="243"/>
      <c r="QDM9" s="244"/>
      <c r="QDN9" s="240"/>
      <c r="QDO9" s="241"/>
      <c r="QDP9" s="417"/>
      <c r="QDQ9" s="417"/>
      <c r="QDR9" s="417"/>
      <c r="QDS9" s="242"/>
      <c r="QDT9" s="243"/>
      <c r="QDU9" s="244"/>
      <c r="QDV9" s="240"/>
      <c r="QDW9" s="241"/>
      <c r="QDX9" s="417"/>
      <c r="QDY9" s="417"/>
      <c r="QDZ9" s="417"/>
      <c r="QEA9" s="242"/>
      <c r="QEB9" s="243"/>
      <c r="QEC9" s="244"/>
      <c r="QED9" s="240"/>
      <c r="QEE9" s="241"/>
      <c r="QEF9" s="417"/>
      <c r="QEG9" s="417"/>
      <c r="QEH9" s="417"/>
      <c r="QEI9" s="242"/>
      <c r="QEJ9" s="243"/>
      <c r="QEK9" s="244"/>
      <c r="QEL9" s="240"/>
      <c r="QEM9" s="241"/>
      <c r="QEN9" s="417"/>
      <c r="QEO9" s="417"/>
      <c r="QEP9" s="417"/>
      <c r="QEQ9" s="242"/>
      <c r="QER9" s="243"/>
      <c r="QES9" s="244"/>
      <c r="QET9" s="240"/>
      <c r="QEU9" s="241"/>
      <c r="QEV9" s="417"/>
      <c r="QEW9" s="417"/>
      <c r="QEX9" s="417"/>
      <c r="QEY9" s="242"/>
      <c r="QEZ9" s="243"/>
      <c r="QFA9" s="244"/>
      <c r="QFB9" s="240"/>
      <c r="QFC9" s="241"/>
      <c r="QFD9" s="417"/>
      <c r="QFE9" s="417"/>
      <c r="QFF9" s="417"/>
      <c r="QFG9" s="242"/>
      <c r="QFH9" s="243"/>
      <c r="QFI9" s="244"/>
      <c r="QFJ9" s="240"/>
      <c r="QFK9" s="241"/>
      <c r="QFL9" s="417"/>
      <c r="QFM9" s="417"/>
      <c r="QFN9" s="417"/>
      <c r="QFO9" s="242"/>
      <c r="QFP9" s="243"/>
      <c r="QFQ9" s="244"/>
      <c r="QFR9" s="240"/>
      <c r="QFS9" s="241"/>
      <c r="QFT9" s="417"/>
      <c r="QFU9" s="417"/>
      <c r="QFV9" s="417"/>
      <c r="QFW9" s="242"/>
      <c r="QFX9" s="243"/>
      <c r="QFY9" s="244"/>
      <c r="QFZ9" s="240"/>
      <c r="QGA9" s="241"/>
      <c r="QGB9" s="417"/>
      <c r="QGC9" s="417"/>
      <c r="QGD9" s="417"/>
      <c r="QGE9" s="242"/>
      <c r="QGF9" s="243"/>
      <c r="QGG9" s="244"/>
      <c r="QGH9" s="240"/>
      <c r="QGI9" s="241"/>
      <c r="QGJ9" s="417"/>
      <c r="QGK9" s="417"/>
      <c r="QGL9" s="417"/>
      <c r="QGM9" s="242"/>
      <c r="QGN9" s="243"/>
      <c r="QGO9" s="244"/>
      <c r="QGP9" s="240"/>
      <c r="QGQ9" s="241"/>
      <c r="QGR9" s="417"/>
      <c r="QGS9" s="417"/>
      <c r="QGT9" s="417"/>
      <c r="QGU9" s="242"/>
      <c r="QGV9" s="243"/>
      <c r="QGW9" s="244"/>
      <c r="QGX9" s="240"/>
      <c r="QGY9" s="241"/>
      <c r="QGZ9" s="417"/>
      <c r="QHA9" s="417"/>
      <c r="QHB9" s="417"/>
      <c r="QHC9" s="242"/>
      <c r="QHD9" s="243"/>
      <c r="QHE9" s="244"/>
      <c r="QHF9" s="240"/>
      <c r="QHG9" s="241"/>
      <c r="QHH9" s="417"/>
      <c r="QHI9" s="417"/>
      <c r="QHJ9" s="417"/>
      <c r="QHK9" s="242"/>
      <c r="QHL9" s="243"/>
      <c r="QHM9" s="244"/>
      <c r="QHN9" s="240"/>
      <c r="QHO9" s="241"/>
      <c r="QHP9" s="417"/>
      <c r="QHQ9" s="417"/>
      <c r="QHR9" s="417"/>
      <c r="QHS9" s="242"/>
      <c r="QHT9" s="243"/>
      <c r="QHU9" s="244"/>
      <c r="QHV9" s="240"/>
      <c r="QHW9" s="241"/>
      <c r="QHX9" s="417"/>
      <c r="QHY9" s="417"/>
      <c r="QHZ9" s="417"/>
      <c r="QIA9" s="242"/>
      <c r="QIB9" s="243"/>
      <c r="QIC9" s="244"/>
      <c r="QID9" s="240"/>
      <c r="QIE9" s="241"/>
      <c r="QIF9" s="417"/>
      <c r="QIG9" s="417"/>
      <c r="QIH9" s="417"/>
      <c r="QII9" s="242"/>
      <c r="QIJ9" s="243"/>
      <c r="QIK9" s="244"/>
      <c r="QIL9" s="240"/>
      <c r="QIM9" s="241"/>
      <c r="QIN9" s="417"/>
      <c r="QIO9" s="417"/>
      <c r="QIP9" s="417"/>
      <c r="QIQ9" s="242"/>
      <c r="QIR9" s="243"/>
      <c r="QIS9" s="244"/>
      <c r="QIT9" s="240"/>
      <c r="QIU9" s="241"/>
      <c r="QIV9" s="417"/>
      <c r="QIW9" s="417"/>
      <c r="QIX9" s="417"/>
      <c r="QIY9" s="242"/>
      <c r="QIZ9" s="243"/>
      <c r="QJA9" s="244"/>
      <c r="QJB9" s="240"/>
      <c r="QJC9" s="241"/>
      <c r="QJD9" s="417"/>
      <c r="QJE9" s="417"/>
      <c r="QJF9" s="417"/>
      <c r="QJG9" s="242"/>
      <c r="QJH9" s="243"/>
      <c r="QJI9" s="244"/>
      <c r="QJJ9" s="240"/>
      <c r="QJK9" s="241"/>
      <c r="QJL9" s="417"/>
      <c r="QJM9" s="417"/>
      <c r="QJN9" s="417"/>
      <c r="QJO9" s="242"/>
      <c r="QJP9" s="243"/>
      <c r="QJQ9" s="244"/>
      <c r="QJR9" s="240"/>
      <c r="QJS9" s="241"/>
      <c r="QJT9" s="417"/>
      <c r="QJU9" s="417"/>
      <c r="QJV9" s="417"/>
      <c r="QJW9" s="242"/>
      <c r="QJX9" s="243"/>
      <c r="QJY9" s="244"/>
      <c r="QJZ9" s="240"/>
      <c r="QKA9" s="241"/>
      <c r="QKB9" s="417"/>
      <c r="QKC9" s="417"/>
      <c r="QKD9" s="417"/>
      <c r="QKE9" s="242"/>
      <c r="QKF9" s="243"/>
      <c r="QKG9" s="244"/>
      <c r="QKH9" s="240"/>
      <c r="QKI9" s="241"/>
      <c r="QKJ9" s="417"/>
      <c r="QKK9" s="417"/>
      <c r="QKL9" s="417"/>
      <c r="QKM9" s="242"/>
      <c r="QKN9" s="243"/>
      <c r="QKO9" s="244"/>
      <c r="QKP9" s="240"/>
      <c r="QKQ9" s="241"/>
      <c r="QKR9" s="417"/>
      <c r="QKS9" s="417"/>
      <c r="QKT9" s="417"/>
      <c r="QKU9" s="242"/>
      <c r="QKV9" s="243"/>
      <c r="QKW9" s="244"/>
      <c r="QKX9" s="240"/>
      <c r="QKY9" s="241"/>
      <c r="QKZ9" s="417"/>
      <c r="QLA9" s="417"/>
      <c r="QLB9" s="417"/>
      <c r="QLC9" s="242"/>
      <c r="QLD9" s="243"/>
      <c r="QLE9" s="244"/>
      <c r="QLF9" s="240"/>
      <c r="QLG9" s="241"/>
      <c r="QLH9" s="417"/>
      <c r="QLI9" s="417"/>
      <c r="QLJ9" s="417"/>
      <c r="QLK9" s="242"/>
      <c r="QLL9" s="243"/>
      <c r="QLM9" s="244"/>
      <c r="QLN9" s="240"/>
      <c r="QLO9" s="241"/>
      <c r="QLP9" s="417"/>
      <c r="QLQ9" s="417"/>
      <c r="QLR9" s="417"/>
      <c r="QLS9" s="242"/>
      <c r="QLT9" s="243"/>
      <c r="QLU9" s="244"/>
      <c r="QLV9" s="240"/>
      <c r="QLW9" s="241"/>
      <c r="QLX9" s="417"/>
      <c r="QLY9" s="417"/>
      <c r="QLZ9" s="417"/>
      <c r="QMA9" s="242"/>
      <c r="QMB9" s="243"/>
      <c r="QMC9" s="244"/>
      <c r="QMD9" s="240"/>
      <c r="QME9" s="241"/>
      <c r="QMF9" s="417"/>
      <c r="QMG9" s="417"/>
      <c r="QMH9" s="417"/>
      <c r="QMI9" s="242"/>
      <c r="QMJ9" s="243"/>
      <c r="QMK9" s="244"/>
      <c r="QML9" s="240"/>
      <c r="QMM9" s="241"/>
      <c r="QMN9" s="417"/>
      <c r="QMO9" s="417"/>
      <c r="QMP9" s="417"/>
      <c r="QMQ9" s="242"/>
      <c r="QMR9" s="243"/>
      <c r="QMS9" s="244"/>
      <c r="QMT9" s="240"/>
      <c r="QMU9" s="241"/>
      <c r="QMV9" s="417"/>
      <c r="QMW9" s="417"/>
      <c r="QMX9" s="417"/>
      <c r="QMY9" s="242"/>
      <c r="QMZ9" s="243"/>
      <c r="QNA9" s="244"/>
      <c r="QNB9" s="240"/>
      <c r="QNC9" s="241"/>
      <c r="QND9" s="417"/>
      <c r="QNE9" s="417"/>
      <c r="QNF9" s="417"/>
      <c r="QNG9" s="242"/>
      <c r="QNH9" s="243"/>
      <c r="QNI9" s="244"/>
      <c r="QNJ9" s="240"/>
      <c r="QNK9" s="241"/>
      <c r="QNL9" s="417"/>
      <c r="QNM9" s="417"/>
      <c r="QNN9" s="417"/>
      <c r="QNO9" s="242"/>
      <c r="QNP9" s="243"/>
      <c r="QNQ9" s="244"/>
      <c r="QNR9" s="240"/>
      <c r="QNS9" s="241"/>
      <c r="QNT9" s="417"/>
      <c r="QNU9" s="417"/>
      <c r="QNV9" s="417"/>
      <c r="QNW9" s="242"/>
      <c r="QNX9" s="243"/>
      <c r="QNY9" s="244"/>
      <c r="QNZ9" s="240"/>
      <c r="QOA9" s="241"/>
      <c r="QOB9" s="417"/>
      <c r="QOC9" s="417"/>
      <c r="QOD9" s="417"/>
      <c r="QOE9" s="242"/>
      <c r="QOF9" s="243"/>
      <c r="QOG9" s="244"/>
      <c r="QOH9" s="240"/>
      <c r="QOI9" s="241"/>
      <c r="QOJ9" s="417"/>
      <c r="QOK9" s="417"/>
      <c r="QOL9" s="417"/>
      <c r="QOM9" s="242"/>
      <c r="QON9" s="243"/>
      <c r="QOO9" s="244"/>
      <c r="QOP9" s="240"/>
      <c r="QOQ9" s="241"/>
      <c r="QOR9" s="417"/>
      <c r="QOS9" s="417"/>
      <c r="QOT9" s="417"/>
      <c r="QOU9" s="242"/>
      <c r="QOV9" s="243"/>
      <c r="QOW9" s="244"/>
      <c r="QOX9" s="240"/>
      <c r="QOY9" s="241"/>
      <c r="QOZ9" s="417"/>
      <c r="QPA9" s="417"/>
      <c r="QPB9" s="417"/>
      <c r="QPC9" s="242"/>
      <c r="QPD9" s="243"/>
      <c r="QPE9" s="244"/>
      <c r="QPF9" s="240"/>
      <c r="QPG9" s="241"/>
      <c r="QPH9" s="417"/>
      <c r="QPI9" s="417"/>
      <c r="QPJ9" s="417"/>
      <c r="QPK9" s="242"/>
      <c r="QPL9" s="243"/>
      <c r="QPM9" s="244"/>
      <c r="QPN9" s="240"/>
      <c r="QPO9" s="241"/>
      <c r="QPP9" s="417"/>
      <c r="QPQ9" s="417"/>
      <c r="QPR9" s="417"/>
      <c r="QPS9" s="242"/>
      <c r="QPT9" s="243"/>
      <c r="QPU9" s="244"/>
      <c r="QPV9" s="240"/>
      <c r="QPW9" s="241"/>
      <c r="QPX9" s="417"/>
      <c r="QPY9" s="417"/>
      <c r="QPZ9" s="417"/>
      <c r="QQA9" s="242"/>
      <c r="QQB9" s="243"/>
      <c r="QQC9" s="244"/>
      <c r="QQD9" s="240"/>
      <c r="QQE9" s="241"/>
      <c r="QQF9" s="417"/>
      <c r="QQG9" s="417"/>
      <c r="QQH9" s="417"/>
      <c r="QQI9" s="242"/>
      <c r="QQJ9" s="243"/>
      <c r="QQK9" s="244"/>
      <c r="QQL9" s="240"/>
      <c r="QQM9" s="241"/>
      <c r="QQN9" s="417"/>
      <c r="QQO9" s="417"/>
      <c r="QQP9" s="417"/>
      <c r="QQQ9" s="242"/>
      <c r="QQR9" s="243"/>
      <c r="QQS9" s="244"/>
      <c r="QQT9" s="240"/>
      <c r="QQU9" s="241"/>
      <c r="QQV9" s="417"/>
      <c r="QQW9" s="417"/>
      <c r="QQX9" s="417"/>
      <c r="QQY9" s="242"/>
      <c r="QQZ9" s="243"/>
      <c r="QRA9" s="244"/>
      <c r="QRB9" s="240"/>
      <c r="QRC9" s="241"/>
      <c r="QRD9" s="417"/>
      <c r="QRE9" s="417"/>
      <c r="QRF9" s="417"/>
      <c r="QRG9" s="242"/>
      <c r="QRH9" s="243"/>
      <c r="QRI9" s="244"/>
      <c r="QRJ9" s="240"/>
      <c r="QRK9" s="241"/>
      <c r="QRL9" s="417"/>
      <c r="QRM9" s="417"/>
      <c r="QRN9" s="417"/>
      <c r="QRO9" s="242"/>
      <c r="QRP9" s="243"/>
      <c r="QRQ9" s="244"/>
      <c r="QRR9" s="240"/>
      <c r="QRS9" s="241"/>
      <c r="QRT9" s="417"/>
      <c r="QRU9" s="417"/>
      <c r="QRV9" s="417"/>
      <c r="QRW9" s="242"/>
      <c r="QRX9" s="243"/>
      <c r="QRY9" s="244"/>
      <c r="QRZ9" s="240"/>
      <c r="QSA9" s="241"/>
      <c r="QSB9" s="417"/>
      <c r="QSC9" s="417"/>
      <c r="QSD9" s="417"/>
      <c r="QSE9" s="242"/>
      <c r="QSF9" s="243"/>
      <c r="QSG9" s="244"/>
      <c r="QSH9" s="240"/>
      <c r="QSI9" s="241"/>
      <c r="QSJ9" s="417"/>
      <c r="QSK9" s="417"/>
      <c r="QSL9" s="417"/>
      <c r="QSM9" s="242"/>
      <c r="QSN9" s="243"/>
      <c r="QSO9" s="244"/>
      <c r="QSP9" s="240"/>
      <c r="QSQ9" s="241"/>
      <c r="QSR9" s="417"/>
      <c r="QSS9" s="417"/>
      <c r="QST9" s="417"/>
      <c r="QSU9" s="242"/>
      <c r="QSV9" s="243"/>
      <c r="QSW9" s="244"/>
      <c r="QSX9" s="240"/>
      <c r="QSY9" s="241"/>
      <c r="QSZ9" s="417"/>
      <c r="QTA9" s="417"/>
      <c r="QTB9" s="417"/>
      <c r="QTC9" s="242"/>
      <c r="QTD9" s="243"/>
      <c r="QTE9" s="244"/>
      <c r="QTF9" s="240"/>
      <c r="QTG9" s="241"/>
      <c r="QTH9" s="417"/>
      <c r="QTI9" s="417"/>
      <c r="QTJ9" s="417"/>
      <c r="QTK9" s="242"/>
      <c r="QTL9" s="243"/>
      <c r="QTM9" s="244"/>
      <c r="QTN9" s="240"/>
      <c r="QTO9" s="241"/>
      <c r="QTP9" s="417"/>
      <c r="QTQ9" s="417"/>
      <c r="QTR9" s="417"/>
      <c r="QTS9" s="242"/>
      <c r="QTT9" s="243"/>
      <c r="QTU9" s="244"/>
      <c r="QTV9" s="240"/>
      <c r="QTW9" s="241"/>
      <c r="QTX9" s="417"/>
      <c r="QTY9" s="417"/>
      <c r="QTZ9" s="417"/>
      <c r="QUA9" s="242"/>
      <c r="QUB9" s="243"/>
      <c r="QUC9" s="244"/>
      <c r="QUD9" s="240"/>
      <c r="QUE9" s="241"/>
      <c r="QUF9" s="417"/>
      <c r="QUG9" s="417"/>
      <c r="QUH9" s="417"/>
      <c r="QUI9" s="242"/>
      <c r="QUJ9" s="243"/>
      <c r="QUK9" s="244"/>
      <c r="QUL9" s="240"/>
      <c r="QUM9" s="241"/>
      <c r="QUN9" s="417"/>
      <c r="QUO9" s="417"/>
      <c r="QUP9" s="417"/>
      <c r="QUQ9" s="242"/>
      <c r="QUR9" s="243"/>
      <c r="QUS9" s="244"/>
      <c r="QUT9" s="240"/>
      <c r="QUU9" s="241"/>
      <c r="QUV9" s="417"/>
      <c r="QUW9" s="417"/>
      <c r="QUX9" s="417"/>
      <c r="QUY9" s="242"/>
      <c r="QUZ9" s="243"/>
      <c r="QVA9" s="244"/>
      <c r="QVB9" s="240"/>
      <c r="QVC9" s="241"/>
      <c r="QVD9" s="417"/>
      <c r="QVE9" s="417"/>
      <c r="QVF9" s="417"/>
      <c r="QVG9" s="242"/>
      <c r="QVH9" s="243"/>
      <c r="QVI9" s="244"/>
      <c r="QVJ9" s="240"/>
      <c r="QVK9" s="241"/>
      <c r="QVL9" s="417"/>
      <c r="QVM9" s="417"/>
      <c r="QVN9" s="417"/>
      <c r="QVO9" s="242"/>
      <c r="QVP9" s="243"/>
      <c r="QVQ9" s="244"/>
      <c r="QVR9" s="240"/>
      <c r="QVS9" s="241"/>
      <c r="QVT9" s="417"/>
      <c r="QVU9" s="417"/>
      <c r="QVV9" s="417"/>
      <c r="QVW9" s="242"/>
      <c r="QVX9" s="243"/>
      <c r="QVY9" s="244"/>
      <c r="QVZ9" s="240"/>
      <c r="QWA9" s="241"/>
      <c r="QWB9" s="417"/>
      <c r="QWC9" s="417"/>
      <c r="QWD9" s="417"/>
      <c r="QWE9" s="242"/>
      <c r="QWF9" s="243"/>
      <c r="QWG9" s="244"/>
      <c r="QWH9" s="240"/>
      <c r="QWI9" s="241"/>
      <c r="QWJ9" s="417"/>
      <c r="QWK9" s="417"/>
      <c r="QWL9" s="417"/>
      <c r="QWM9" s="242"/>
      <c r="QWN9" s="243"/>
      <c r="QWO9" s="244"/>
      <c r="QWP9" s="240"/>
      <c r="QWQ9" s="241"/>
      <c r="QWR9" s="417"/>
      <c r="QWS9" s="417"/>
      <c r="QWT9" s="417"/>
      <c r="QWU9" s="242"/>
      <c r="QWV9" s="243"/>
      <c r="QWW9" s="244"/>
      <c r="QWX9" s="240"/>
      <c r="QWY9" s="241"/>
      <c r="QWZ9" s="417"/>
      <c r="QXA9" s="417"/>
      <c r="QXB9" s="417"/>
      <c r="QXC9" s="242"/>
      <c r="QXD9" s="243"/>
      <c r="QXE9" s="244"/>
      <c r="QXF9" s="240"/>
      <c r="QXG9" s="241"/>
      <c r="QXH9" s="417"/>
      <c r="QXI9" s="417"/>
      <c r="QXJ9" s="417"/>
      <c r="QXK9" s="242"/>
      <c r="QXL9" s="243"/>
      <c r="QXM9" s="244"/>
      <c r="QXN9" s="240"/>
      <c r="QXO9" s="241"/>
      <c r="QXP9" s="417"/>
      <c r="QXQ9" s="417"/>
      <c r="QXR9" s="417"/>
      <c r="QXS9" s="242"/>
      <c r="QXT9" s="243"/>
      <c r="QXU9" s="244"/>
      <c r="QXV9" s="240"/>
      <c r="QXW9" s="241"/>
      <c r="QXX9" s="417"/>
      <c r="QXY9" s="417"/>
      <c r="QXZ9" s="417"/>
      <c r="QYA9" s="242"/>
      <c r="QYB9" s="243"/>
      <c r="QYC9" s="244"/>
      <c r="QYD9" s="240"/>
      <c r="QYE9" s="241"/>
      <c r="QYF9" s="417"/>
      <c r="QYG9" s="417"/>
      <c r="QYH9" s="417"/>
      <c r="QYI9" s="242"/>
      <c r="QYJ9" s="243"/>
      <c r="QYK9" s="244"/>
      <c r="QYL9" s="240"/>
      <c r="QYM9" s="241"/>
      <c r="QYN9" s="417"/>
      <c r="QYO9" s="417"/>
      <c r="QYP9" s="417"/>
      <c r="QYQ9" s="242"/>
      <c r="QYR9" s="243"/>
      <c r="QYS9" s="244"/>
      <c r="QYT9" s="240"/>
      <c r="QYU9" s="241"/>
      <c r="QYV9" s="417"/>
      <c r="QYW9" s="417"/>
      <c r="QYX9" s="417"/>
      <c r="QYY9" s="242"/>
      <c r="QYZ9" s="243"/>
      <c r="QZA9" s="244"/>
      <c r="QZB9" s="240"/>
      <c r="QZC9" s="241"/>
      <c r="QZD9" s="417"/>
      <c r="QZE9" s="417"/>
      <c r="QZF9" s="417"/>
      <c r="QZG9" s="242"/>
      <c r="QZH9" s="243"/>
      <c r="QZI9" s="244"/>
      <c r="QZJ9" s="240"/>
      <c r="QZK9" s="241"/>
      <c r="QZL9" s="417"/>
      <c r="QZM9" s="417"/>
      <c r="QZN9" s="417"/>
      <c r="QZO9" s="242"/>
      <c r="QZP9" s="243"/>
      <c r="QZQ9" s="244"/>
      <c r="QZR9" s="240"/>
      <c r="QZS9" s="241"/>
      <c r="QZT9" s="417"/>
      <c r="QZU9" s="417"/>
      <c r="QZV9" s="417"/>
      <c r="QZW9" s="242"/>
      <c r="QZX9" s="243"/>
      <c r="QZY9" s="244"/>
      <c r="QZZ9" s="240"/>
      <c r="RAA9" s="241"/>
      <c r="RAB9" s="417"/>
      <c r="RAC9" s="417"/>
      <c r="RAD9" s="417"/>
      <c r="RAE9" s="242"/>
      <c r="RAF9" s="243"/>
      <c r="RAG9" s="244"/>
      <c r="RAH9" s="240"/>
      <c r="RAI9" s="241"/>
      <c r="RAJ9" s="417"/>
      <c r="RAK9" s="417"/>
      <c r="RAL9" s="417"/>
      <c r="RAM9" s="242"/>
      <c r="RAN9" s="243"/>
      <c r="RAO9" s="244"/>
      <c r="RAP9" s="240"/>
      <c r="RAQ9" s="241"/>
      <c r="RAR9" s="417"/>
      <c r="RAS9" s="417"/>
      <c r="RAT9" s="417"/>
      <c r="RAU9" s="242"/>
      <c r="RAV9" s="243"/>
      <c r="RAW9" s="244"/>
      <c r="RAX9" s="240"/>
      <c r="RAY9" s="241"/>
      <c r="RAZ9" s="417"/>
      <c r="RBA9" s="417"/>
      <c r="RBB9" s="417"/>
      <c r="RBC9" s="242"/>
      <c r="RBD9" s="243"/>
      <c r="RBE9" s="244"/>
      <c r="RBF9" s="240"/>
      <c r="RBG9" s="241"/>
      <c r="RBH9" s="417"/>
      <c r="RBI9" s="417"/>
      <c r="RBJ9" s="417"/>
      <c r="RBK9" s="242"/>
      <c r="RBL9" s="243"/>
      <c r="RBM9" s="244"/>
      <c r="RBN9" s="240"/>
      <c r="RBO9" s="241"/>
      <c r="RBP9" s="417"/>
      <c r="RBQ9" s="417"/>
      <c r="RBR9" s="417"/>
      <c r="RBS9" s="242"/>
      <c r="RBT9" s="243"/>
      <c r="RBU9" s="244"/>
      <c r="RBV9" s="240"/>
      <c r="RBW9" s="241"/>
      <c r="RBX9" s="417"/>
      <c r="RBY9" s="417"/>
      <c r="RBZ9" s="417"/>
      <c r="RCA9" s="242"/>
      <c r="RCB9" s="243"/>
      <c r="RCC9" s="244"/>
      <c r="RCD9" s="240"/>
      <c r="RCE9" s="241"/>
      <c r="RCF9" s="417"/>
      <c r="RCG9" s="417"/>
      <c r="RCH9" s="417"/>
      <c r="RCI9" s="242"/>
      <c r="RCJ9" s="243"/>
      <c r="RCK9" s="244"/>
      <c r="RCL9" s="240"/>
      <c r="RCM9" s="241"/>
      <c r="RCN9" s="417"/>
      <c r="RCO9" s="417"/>
      <c r="RCP9" s="417"/>
      <c r="RCQ9" s="242"/>
      <c r="RCR9" s="243"/>
      <c r="RCS9" s="244"/>
      <c r="RCT9" s="240"/>
      <c r="RCU9" s="241"/>
      <c r="RCV9" s="417"/>
      <c r="RCW9" s="417"/>
      <c r="RCX9" s="417"/>
      <c r="RCY9" s="242"/>
      <c r="RCZ9" s="243"/>
      <c r="RDA9" s="244"/>
      <c r="RDB9" s="240"/>
      <c r="RDC9" s="241"/>
      <c r="RDD9" s="417"/>
      <c r="RDE9" s="417"/>
      <c r="RDF9" s="417"/>
      <c r="RDG9" s="242"/>
      <c r="RDH9" s="243"/>
      <c r="RDI9" s="244"/>
      <c r="RDJ9" s="240"/>
      <c r="RDK9" s="241"/>
      <c r="RDL9" s="417"/>
      <c r="RDM9" s="417"/>
      <c r="RDN9" s="417"/>
      <c r="RDO9" s="242"/>
      <c r="RDP9" s="243"/>
      <c r="RDQ9" s="244"/>
      <c r="RDR9" s="240"/>
      <c r="RDS9" s="241"/>
      <c r="RDT9" s="417"/>
      <c r="RDU9" s="417"/>
      <c r="RDV9" s="417"/>
      <c r="RDW9" s="242"/>
      <c r="RDX9" s="243"/>
      <c r="RDY9" s="244"/>
      <c r="RDZ9" s="240"/>
      <c r="REA9" s="241"/>
      <c r="REB9" s="417"/>
      <c r="REC9" s="417"/>
      <c r="RED9" s="417"/>
      <c r="REE9" s="242"/>
      <c r="REF9" s="243"/>
      <c r="REG9" s="244"/>
      <c r="REH9" s="240"/>
      <c r="REI9" s="241"/>
      <c r="REJ9" s="417"/>
      <c r="REK9" s="417"/>
      <c r="REL9" s="417"/>
      <c r="REM9" s="242"/>
      <c r="REN9" s="243"/>
      <c r="REO9" s="244"/>
      <c r="REP9" s="240"/>
      <c r="REQ9" s="241"/>
      <c r="RER9" s="417"/>
      <c r="RES9" s="417"/>
      <c r="RET9" s="417"/>
      <c r="REU9" s="242"/>
      <c r="REV9" s="243"/>
      <c r="REW9" s="244"/>
      <c r="REX9" s="240"/>
      <c r="REY9" s="241"/>
      <c r="REZ9" s="417"/>
      <c r="RFA9" s="417"/>
      <c r="RFB9" s="417"/>
      <c r="RFC9" s="242"/>
      <c r="RFD9" s="243"/>
      <c r="RFE9" s="244"/>
      <c r="RFF9" s="240"/>
      <c r="RFG9" s="241"/>
      <c r="RFH9" s="417"/>
      <c r="RFI9" s="417"/>
      <c r="RFJ9" s="417"/>
      <c r="RFK9" s="242"/>
      <c r="RFL9" s="243"/>
      <c r="RFM9" s="244"/>
      <c r="RFN9" s="240"/>
      <c r="RFO9" s="241"/>
      <c r="RFP9" s="417"/>
      <c r="RFQ9" s="417"/>
      <c r="RFR9" s="417"/>
      <c r="RFS9" s="242"/>
      <c r="RFT9" s="243"/>
      <c r="RFU9" s="244"/>
      <c r="RFV9" s="240"/>
      <c r="RFW9" s="241"/>
      <c r="RFX9" s="417"/>
      <c r="RFY9" s="417"/>
      <c r="RFZ9" s="417"/>
      <c r="RGA9" s="242"/>
      <c r="RGB9" s="243"/>
      <c r="RGC9" s="244"/>
      <c r="RGD9" s="240"/>
      <c r="RGE9" s="241"/>
      <c r="RGF9" s="417"/>
      <c r="RGG9" s="417"/>
      <c r="RGH9" s="417"/>
      <c r="RGI9" s="242"/>
      <c r="RGJ9" s="243"/>
      <c r="RGK9" s="244"/>
      <c r="RGL9" s="240"/>
      <c r="RGM9" s="241"/>
      <c r="RGN9" s="417"/>
      <c r="RGO9" s="417"/>
      <c r="RGP9" s="417"/>
      <c r="RGQ9" s="242"/>
      <c r="RGR9" s="243"/>
      <c r="RGS9" s="244"/>
      <c r="RGT9" s="240"/>
      <c r="RGU9" s="241"/>
      <c r="RGV9" s="417"/>
      <c r="RGW9" s="417"/>
      <c r="RGX9" s="417"/>
      <c r="RGY9" s="242"/>
      <c r="RGZ9" s="243"/>
      <c r="RHA9" s="244"/>
      <c r="RHB9" s="240"/>
      <c r="RHC9" s="241"/>
      <c r="RHD9" s="417"/>
      <c r="RHE9" s="417"/>
      <c r="RHF9" s="417"/>
      <c r="RHG9" s="242"/>
      <c r="RHH9" s="243"/>
      <c r="RHI9" s="244"/>
      <c r="RHJ9" s="240"/>
      <c r="RHK9" s="241"/>
      <c r="RHL9" s="417"/>
      <c r="RHM9" s="417"/>
      <c r="RHN9" s="417"/>
      <c r="RHO9" s="242"/>
      <c r="RHP9" s="243"/>
      <c r="RHQ9" s="244"/>
      <c r="RHR9" s="240"/>
      <c r="RHS9" s="241"/>
      <c r="RHT9" s="417"/>
      <c r="RHU9" s="417"/>
      <c r="RHV9" s="417"/>
      <c r="RHW9" s="242"/>
      <c r="RHX9" s="243"/>
      <c r="RHY9" s="244"/>
      <c r="RHZ9" s="240"/>
      <c r="RIA9" s="241"/>
      <c r="RIB9" s="417"/>
      <c r="RIC9" s="417"/>
      <c r="RID9" s="417"/>
      <c r="RIE9" s="242"/>
      <c r="RIF9" s="243"/>
      <c r="RIG9" s="244"/>
      <c r="RIH9" s="240"/>
      <c r="RII9" s="241"/>
      <c r="RIJ9" s="417"/>
      <c r="RIK9" s="417"/>
      <c r="RIL9" s="417"/>
      <c r="RIM9" s="242"/>
      <c r="RIN9" s="243"/>
      <c r="RIO9" s="244"/>
      <c r="RIP9" s="240"/>
      <c r="RIQ9" s="241"/>
      <c r="RIR9" s="417"/>
      <c r="RIS9" s="417"/>
      <c r="RIT9" s="417"/>
      <c r="RIU9" s="242"/>
      <c r="RIV9" s="243"/>
      <c r="RIW9" s="244"/>
      <c r="RIX9" s="240"/>
      <c r="RIY9" s="241"/>
      <c r="RIZ9" s="417"/>
      <c r="RJA9" s="417"/>
      <c r="RJB9" s="417"/>
      <c r="RJC9" s="242"/>
      <c r="RJD9" s="243"/>
      <c r="RJE9" s="244"/>
      <c r="RJF9" s="240"/>
      <c r="RJG9" s="241"/>
      <c r="RJH9" s="417"/>
      <c r="RJI9" s="417"/>
      <c r="RJJ9" s="417"/>
      <c r="RJK9" s="242"/>
      <c r="RJL9" s="243"/>
      <c r="RJM9" s="244"/>
      <c r="RJN9" s="240"/>
      <c r="RJO9" s="241"/>
      <c r="RJP9" s="417"/>
      <c r="RJQ9" s="417"/>
      <c r="RJR9" s="417"/>
      <c r="RJS9" s="242"/>
      <c r="RJT9" s="243"/>
      <c r="RJU9" s="244"/>
      <c r="RJV9" s="240"/>
      <c r="RJW9" s="241"/>
      <c r="RJX9" s="417"/>
      <c r="RJY9" s="417"/>
      <c r="RJZ9" s="417"/>
      <c r="RKA9" s="242"/>
      <c r="RKB9" s="243"/>
      <c r="RKC9" s="244"/>
      <c r="RKD9" s="240"/>
      <c r="RKE9" s="241"/>
      <c r="RKF9" s="417"/>
      <c r="RKG9" s="417"/>
      <c r="RKH9" s="417"/>
      <c r="RKI9" s="242"/>
      <c r="RKJ9" s="243"/>
      <c r="RKK9" s="244"/>
      <c r="RKL9" s="240"/>
      <c r="RKM9" s="241"/>
      <c r="RKN9" s="417"/>
      <c r="RKO9" s="417"/>
      <c r="RKP9" s="417"/>
      <c r="RKQ9" s="242"/>
      <c r="RKR9" s="243"/>
      <c r="RKS9" s="244"/>
      <c r="RKT9" s="240"/>
      <c r="RKU9" s="241"/>
      <c r="RKV9" s="417"/>
      <c r="RKW9" s="417"/>
      <c r="RKX9" s="417"/>
      <c r="RKY9" s="242"/>
      <c r="RKZ9" s="243"/>
      <c r="RLA9" s="244"/>
      <c r="RLB9" s="240"/>
      <c r="RLC9" s="241"/>
      <c r="RLD9" s="417"/>
      <c r="RLE9" s="417"/>
      <c r="RLF9" s="417"/>
      <c r="RLG9" s="242"/>
      <c r="RLH9" s="243"/>
      <c r="RLI9" s="244"/>
      <c r="RLJ9" s="240"/>
      <c r="RLK9" s="241"/>
      <c r="RLL9" s="417"/>
      <c r="RLM9" s="417"/>
      <c r="RLN9" s="417"/>
      <c r="RLO9" s="242"/>
      <c r="RLP9" s="243"/>
      <c r="RLQ9" s="244"/>
      <c r="RLR9" s="240"/>
      <c r="RLS9" s="241"/>
      <c r="RLT9" s="417"/>
      <c r="RLU9" s="417"/>
      <c r="RLV9" s="417"/>
      <c r="RLW9" s="242"/>
      <c r="RLX9" s="243"/>
      <c r="RLY9" s="244"/>
      <c r="RLZ9" s="240"/>
      <c r="RMA9" s="241"/>
      <c r="RMB9" s="417"/>
      <c r="RMC9" s="417"/>
      <c r="RMD9" s="417"/>
      <c r="RME9" s="242"/>
      <c r="RMF9" s="243"/>
      <c r="RMG9" s="244"/>
      <c r="RMH9" s="240"/>
      <c r="RMI9" s="241"/>
      <c r="RMJ9" s="417"/>
      <c r="RMK9" s="417"/>
      <c r="RML9" s="417"/>
      <c r="RMM9" s="242"/>
      <c r="RMN9" s="243"/>
      <c r="RMO9" s="244"/>
      <c r="RMP9" s="240"/>
      <c r="RMQ9" s="241"/>
      <c r="RMR9" s="417"/>
      <c r="RMS9" s="417"/>
      <c r="RMT9" s="417"/>
      <c r="RMU9" s="242"/>
      <c r="RMV9" s="243"/>
      <c r="RMW9" s="244"/>
      <c r="RMX9" s="240"/>
      <c r="RMY9" s="241"/>
      <c r="RMZ9" s="417"/>
      <c r="RNA9" s="417"/>
      <c r="RNB9" s="417"/>
      <c r="RNC9" s="242"/>
      <c r="RND9" s="243"/>
      <c r="RNE9" s="244"/>
      <c r="RNF9" s="240"/>
      <c r="RNG9" s="241"/>
      <c r="RNH9" s="417"/>
      <c r="RNI9" s="417"/>
      <c r="RNJ9" s="417"/>
      <c r="RNK9" s="242"/>
      <c r="RNL9" s="243"/>
      <c r="RNM9" s="244"/>
      <c r="RNN9" s="240"/>
      <c r="RNO9" s="241"/>
      <c r="RNP9" s="417"/>
      <c r="RNQ9" s="417"/>
      <c r="RNR9" s="417"/>
      <c r="RNS9" s="242"/>
      <c r="RNT9" s="243"/>
      <c r="RNU9" s="244"/>
      <c r="RNV9" s="240"/>
      <c r="RNW9" s="241"/>
      <c r="RNX9" s="417"/>
      <c r="RNY9" s="417"/>
      <c r="RNZ9" s="417"/>
      <c r="ROA9" s="242"/>
      <c r="ROB9" s="243"/>
      <c r="ROC9" s="244"/>
      <c r="ROD9" s="240"/>
      <c r="ROE9" s="241"/>
      <c r="ROF9" s="417"/>
      <c r="ROG9" s="417"/>
      <c r="ROH9" s="417"/>
      <c r="ROI9" s="242"/>
      <c r="ROJ9" s="243"/>
      <c r="ROK9" s="244"/>
      <c r="ROL9" s="240"/>
      <c r="ROM9" s="241"/>
      <c r="RON9" s="417"/>
      <c r="ROO9" s="417"/>
      <c r="ROP9" s="417"/>
      <c r="ROQ9" s="242"/>
      <c r="ROR9" s="243"/>
      <c r="ROS9" s="244"/>
      <c r="ROT9" s="240"/>
      <c r="ROU9" s="241"/>
      <c r="ROV9" s="417"/>
      <c r="ROW9" s="417"/>
      <c r="ROX9" s="417"/>
      <c r="ROY9" s="242"/>
      <c r="ROZ9" s="243"/>
      <c r="RPA9" s="244"/>
      <c r="RPB9" s="240"/>
      <c r="RPC9" s="241"/>
      <c r="RPD9" s="417"/>
      <c r="RPE9" s="417"/>
      <c r="RPF9" s="417"/>
      <c r="RPG9" s="242"/>
      <c r="RPH9" s="243"/>
      <c r="RPI9" s="244"/>
      <c r="RPJ9" s="240"/>
      <c r="RPK9" s="241"/>
      <c r="RPL9" s="417"/>
      <c r="RPM9" s="417"/>
      <c r="RPN9" s="417"/>
      <c r="RPO9" s="242"/>
      <c r="RPP9" s="243"/>
      <c r="RPQ9" s="244"/>
      <c r="RPR9" s="240"/>
      <c r="RPS9" s="241"/>
      <c r="RPT9" s="417"/>
      <c r="RPU9" s="417"/>
      <c r="RPV9" s="417"/>
      <c r="RPW9" s="242"/>
      <c r="RPX9" s="243"/>
      <c r="RPY9" s="244"/>
      <c r="RPZ9" s="240"/>
      <c r="RQA9" s="241"/>
      <c r="RQB9" s="417"/>
      <c r="RQC9" s="417"/>
      <c r="RQD9" s="417"/>
      <c r="RQE9" s="242"/>
      <c r="RQF9" s="243"/>
      <c r="RQG9" s="244"/>
      <c r="RQH9" s="240"/>
      <c r="RQI9" s="241"/>
      <c r="RQJ9" s="417"/>
      <c r="RQK9" s="417"/>
      <c r="RQL9" s="417"/>
      <c r="RQM9" s="242"/>
      <c r="RQN9" s="243"/>
      <c r="RQO9" s="244"/>
      <c r="RQP9" s="240"/>
      <c r="RQQ9" s="241"/>
      <c r="RQR9" s="417"/>
      <c r="RQS9" s="417"/>
      <c r="RQT9" s="417"/>
      <c r="RQU9" s="242"/>
      <c r="RQV9" s="243"/>
      <c r="RQW9" s="244"/>
      <c r="RQX9" s="240"/>
      <c r="RQY9" s="241"/>
      <c r="RQZ9" s="417"/>
      <c r="RRA9" s="417"/>
      <c r="RRB9" s="417"/>
      <c r="RRC9" s="242"/>
      <c r="RRD9" s="243"/>
      <c r="RRE9" s="244"/>
      <c r="RRF9" s="240"/>
      <c r="RRG9" s="241"/>
      <c r="RRH9" s="417"/>
      <c r="RRI9" s="417"/>
      <c r="RRJ9" s="417"/>
      <c r="RRK9" s="242"/>
      <c r="RRL9" s="243"/>
      <c r="RRM9" s="244"/>
      <c r="RRN9" s="240"/>
      <c r="RRO9" s="241"/>
      <c r="RRP9" s="417"/>
      <c r="RRQ9" s="417"/>
      <c r="RRR9" s="417"/>
      <c r="RRS9" s="242"/>
      <c r="RRT9" s="243"/>
      <c r="RRU9" s="244"/>
      <c r="RRV9" s="240"/>
      <c r="RRW9" s="241"/>
      <c r="RRX9" s="417"/>
      <c r="RRY9" s="417"/>
      <c r="RRZ9" s="417"/>
      <c r="RSA9" s="242"/>
      <c r="RSB9" s="243"/>
      <c r="RSC9" s="244"/>
      <c r="RSD9" s="240"/>
      <c r="RSE9" s="241"/>
      <c r="RSF9" s="417"/>
      <c r="RSG9" s="417"/>
      <c r="RSH9" s="417"/>
      <c r="RSI9" s="242"/>
      <c r="RSJ9" s="243"/>
      <c r="RSK9" s="244"/>
      <c r="RSL9" s="240"/>
      <c r="RSM9" s="241"/>
      <c r="RSN9" s="417"/>
      <c r="RSO9" s="417"/>
      <c r="RSP9" s="417"/>
      <c r="RSQ9" s="242"/>
      <c r="RSR9" s="243"/>
      <c r="RSS9" s="244"/>
      <c r="RST9" s="240"/>
      <c r="RSU9" s="241"/>
      <c r="RSV9" s="417"/>
      <c r="RSW9" s="417"/>
      <c r="RSX9" s="417"/>
      <c r="RSY9" s="242"/>
      <c r="RSZ9" s="243"/>
      <c r="RTA9" s="244"/>
      <c r="RTB9" s="240"/>
      <c r="RTC9" s="241"/>
      <c r="RTD9" s="417"/>
      <c r="RTE9" s="417"/>
      <c r="RTF9" s="417"/>
      <c r="RTG9" s="242"/>
      <c r="RTH9" s="243"/>
      <c r="RTI9" s="244"/>
      <c r="RTJ9" s="240"/>
      <c r="RTK9" s="241"/>
      <c r="RTL9" s="417"/>
      <c r="RTM9" s="417"/>
      <c r="RTN9" s="417"/>
      <c r="RTO9" s="242"/>
      <c r="RTP9" s="243"/>
      <c r="RTQ9" s="244"/>
      <c r="RTR9" s="240"/>
      <c r="RTS9" s="241"/>
      <c r="RTT9" s="417"/>
      <c r="RTU9" s="417"/>
      <c r="RTV9" s="417"/>
      <c r="RTW9" s="242"/>
      <c r="RTX9" s="243"/>
      <c r="RTY9" s="244"/>
      <c r="RTZ9" s="240"/>
      <c r="RUA9" s="241"/>
      <c r="RUB9" s="417"/>
      <c r="RUC9" s="417"/>
      <c r="RUD9" s="417"/>
      <c r="RUE9" s="242"/>
      <c r="RUF9" s="243"/>
      <c r="RUG9" s="244"/>
      <c r="RUH9" s="240"/>
      <c r="RUI9" s="241"/>
      <c r="RUJ9" s="417"/>
      <c r="RUK9" s="417"/>
      <c r="RUL9" s="417"/>
      <c r="RUM9" s="242"/>
      <c r="RUN9" s="243"/>
      <c r="RUO9" s="244"/>
      <c r="RUP9" s="240"/>
      <c r="RUQ9" s="241"/>
      <c r="RUR9" s="417"/>
      <c r="RUS9" s="417"/>
      <c r="RUT9" s="417"/>
      <c r="RUU9" s="242"/>
      <c r="RUV9" s="243"/>
      <c r="RUW9" s="244"/>
      <c r="RUX9" s="240"/>
      <c r="RUY9" s="241"/>
      <c r="RUZ9" s="417"/>
      <c r="RVA9" s="417"/>
      <c r="RVB9" s="417"/>
      <c r="RVC9" s="242"/>
      <c r="RVD9" s="243"/>
      <c r="RVE9" s="244"/>
      <c r="RVF9" s="240"/>
      <c r="RVG9" s="241"/>
      <c r="RVH9" s="417"/>
      <c r="RVI9" s="417"/>
      <c r="RVJ9" s="417"/>
      <c r="RVK9" s="242"/>
      <c r="RVL9" s="243"/>
      <c r="RVM9" s="244"/>
      <c r="RVN9" s="240"/>
      <c r="RVO9" s="241"/>
      <c r="RVP9" s="417"/>
      <c r="RVQ9" s="417"/>
      <c r="RVR9" s="417"/>
      <c r="RVS9" s="242"/>
      <c r="RVT9" s="243"/>
      <c r="RVU9" s="244"/>
      <c r="RVV9" s="240"/>
      <c r="RVW9" s="241"/>
      <c r="RVX9" s="417"/>
      <c r="RVY9" s="417"/>
      <c r="RVZ9" s="417"/>
      <c r="RWA9" s="242"/>
      <c r="RWB9" s="243"/>
      <c r="RWC9" s="244"/>
      <c r="RWD9" s="240"/>
      <c r="RWE9" s="241"/>
      <c r="RWF9" s="417"/>
      <c r="RWG9" s="417"/>
      <c r="RWH9" s="417"/>
      <c r="RWI9" s="242"/>
      <c r="RWJ9" s="243"/>
      <c r="RWK9" s="244"/>
      <c r="RWL9" s="240"/>
      <c r="RWM9" s="241"/>
      <c r="RWN9" s="417"/>
      <c r="RWO9" s="417"/>
      <c r="RWP9" s="417"/>
      <c r="RWQ9" s="242"/>
      <c r="RWR9" s="243"/>
      <c r="RWS9" s="244"/>
      <c r="RWT9" s="240"/>
      <c r="RWU9" s="241"/>
      <c r="RWV9" s="417"/>
      <c r="RWW9" s="417"/>
      <c r="RWX9" s="417"/>
      <c r="RWY9" s="242"/>
      <c r="RWZ9" s="243"/>
      <c r="RXA9" s="244"/>
      <c r="RXB9" s="240"/>
      <c r="RXC9" s="241"/>
      <c r="RXD9" s="417"/>
      <c r="RXE9" s="417"/>
      <c r="RXF9" s="417"/>
      <c r="RXG9" s="242"/>
      <c r="RXH9" s="243"/>
      <c r="RXI9" s="244"/>
      <c r="RXJ9" s="240"/>
      <c r="RXK9" s="241"/>
      <c r="RXL9" s="417"/>
      <c r="RXM9" s="417"/>
      <c r="RXN9" s="417"/>
      <c r="RXO9" s="242"/>
      <c r="RXP9" s="243"/>
      <c r="RXQ9" s="244"/>
      <c r="RXR9" s="240"/>
      <c r="RXS9" s="241"/>
      <c r="RXT9" s="417"/>
      <c r="RXU9" s="417"/>
      <c r="RXV9" s="417"/>
      <c r="RXW9" s="242"/>
      <c r="RXX9" s="243"/>
      <c r="RXY9" s="244"/>
      <c r="RXZ9" s="240"/>
      <c r="RYA9" s="241"/>
      <c r="RYB9" s="417"/>
      <c r="RYC9" s="417"/>
      <c r="RYD9" s="417"/>
      <c r="RYE9" s="242"/>
      <c r="RYF9" s="243"/>
      <c r="RYG9" s="244"/>
      <c r="RYH9" s="240"/>
      <c r="RYI9" s="241"/>
      <c r="RYJ9" s="417"/>
      <c r="RYK9" s="417"/>
      <c r="RYL9" s="417"/>
      <c r="RYM9" s="242"/>
      <c r="RYN9" s="243"/>
      <c r="RYO9" s="244"/>
      <c r="RYP9" s="240"/>
      <c r="RYQ9" s="241"/>
      <c r="RYR9" s="417"/>
      <c r="RYS9" s="417"/>
      <c r="RYT9" s="417"/>
      <c r="RYU9" s="242"/>
      <c r="RYV9" s="243"/>
      <c r="RYW9" s="244"/>
      <c r="RYX9" s="240"/>
      <c r="RYY9" s="241"/>
      <c r="RYZ9" s="417"/>
      <c r="RZA9" s="417"/>
      <c r="RZB9" s="417"/>
      <c r="RZC9" s="242"/>
      <c r="RZD9" s="243"/>
      <c r="RZE9" s="244"/>
      <c r="RZF9" s="240"/>
      <c r="RZG9" s="241"/>
      <c r="RZH9" s="417"/>
      <c r="RZI9" s="417"/>
      <c r="RZJ9" s="417"/>
      <c r="RZK9" s="242"/>
      <c r="RZL9" s="243"/>
      <c r="RZM9" s="244"/>
      <c r="RZN9" s="240"/>
      <c r="RZO9" s="241"/>
      <c r="RZP9" s="417"/>
      <c r="RZQ9" s="417"/>
      <c r="RZR9" s="417"/>
      <c r="RZS9" s="242"/>
      <c r="RZT9" s="243"/>
      <c r="RZU9" s="244"/>
      <c r="RZV9" s="240"/>
      <c r="RZW9" s="241"/>
      <c r="RZX9" s="417"/>
      <c r="RZY9" s="417"/>
      <c r="RZZ9" s="417"/>
      <c r="SAA9" s="242"/>
      <c r="SAB9" s="243"/>
      <c r="SAC9" s="244"/>
      <c r="SAD9" s="240"/>
      <c r="SAE9" s="241"/>
      <c r="SAF9" s="417"/>
      <c r="SAG9" s="417"/>
      <c r="SAH9" s="417"/>
      <c r="SAI9" s="242"/>
      <c r="SAJ9" s="243"/>
      <c r="SAK9" s="244"/>
      <c r="SAL9" s="240"/>
      <c r="SAM9" s="241"/>
      <c r="SAN9" s="417"/>
      <c r="SAO9" s="417"/>
      <c r="SAP9" s="417"/>
      <c r="SAQ9" s="242"/>
      <c r="SAR9" s="243"/>
      <c r="SAS9" s="244"/>
      <c r="SAT9" s="240"/>
      <c r="SAU9" s="241"/>
      <c r="SAV9" s="417"/>
      <c r="SAW9" s="417"/>
      <c r="SAX9" s="417"/>
      <c r="SAY9" s="242"/>
      <c r="SAZ9" s="243"/>
      <c r="SBA9" s="244"/>
      <c r="SBB9" s="240"/>
      <c r="SBC9" s="241"/>
      <c r="SBD9" s="417"/>
      <c r="SBE9" s="417"/>
      <c r="SBF9" s="417"/>
      <c r="SBG9" s="242"/>
      <c r="SBH9" s="243"/>
      <c r="SBI9" s="244"/>
      <c r="SBJ9" s="240"/>
      <c r="SBK9" s="241"/>
      <c r="SBL9" s="417"/>
      <c r="SBM9" s="417"/>
      <c r="SBN9" s="417"/>
      <c r="SBO9" s="242"/>
      <c r="SBP9" s="243"/>
      <c r="SBQ9" s="244"/>
      <c r="SBR9" s="240"/>
      <c r="SBS9" s="241"/>
      <c r="SBT9" s="417"/>
      <c r="SBU9" s="417"/>
      <c r="SBV9" s="417"/>
      <c r="SBW9" s="242"/>
      <c r="SBX9" s="243"/>
      <c r="SBY9" s="244"/>
      <c r="SBZ9" s="240"/>
      <c r="SCA9" s="241"/>
      <c r="SCB9" s="417"/>
      <c r="SCC9" s="417"/>
      <c r="SCD9" s="417"/>
      <c r="SCE9" s="242"/>
      <c r="SCF9" s="243"/>
      <c r="SCG9" s="244"/>
      <c r="SCH9" s="240"/>
      <c r="SCI9" s="241"/>
      <c r="SCJ9" s="417"/>
      <c r="SCK9" s="417"/>
      <c r="SCL9" s="417"/>
      <c r="SCM9" s="242"/>
      <c r="SCN9" s="243"/>
      <c r="SCO9" s="244"/>
      <c r="SCP9" s="240"/>
      <c r="SCQ9" s="241"/>
      <c r="SCR9" s="417"/>
      <c r="SCS9" s="417"/>
      <c r="SCT9" s="417"/>
      <c r="SCU9" s="242"/>
      <c r="SCV9" s="243"/>
      <c r="SCW9" s="244"/>
      <c r="SCX9" s="240"/>
      <c r="SCY9" s="241"/>
      <c r="SCZ9" s="417"/>
      <c r="SDA9" s="417"/>
      <c r="SDB9" s="417"/>
      <c r="SDC9" s="242"/>
      <c r="SDD9" s="243"/>
      <c r="SDE9" s="244"/>
      <c r="SDF9" s="240"/>
      <c r="SDG9" s="241"/>
      <c r="SDH9" s="417"/>
      <c r="SDI9" s="417"/>
      <c r="SDJ9" s="417"/>
      <c r="SDK9" s="242"/>
      <c r="SDL9" s="243"/>
      <c r="SDM9" s="244"/>
      <c r="SDN9" s="240"/>
      <c r="SDO9" s="241"/>
      <c r="SDP9" s="417"/>
      <c r="SDQ9" s="417"/>
      <c r="SDR9" s="417"/>
      <c r="SDS9" s="242"/>
      <c r="SDT9" s="243"/>
      <c r="SDU9" s="244"/>
      <c r="SDV9" s="240"/>
      <c r="SDW9" s="241"/>
      <c r="SDX9" s="417"/>
      <c r="SDY9" s="417"/>
      <c r="SDZ9" s="417"/>
      <c r="SEA9" s="242"/>
      <c r="SEB9" s="243"/>
      <c r="SEC9" s="244"/>
      <c r="SED9" s="240"/>
      <c r="SEE9" s="241"/>
      <c r="SEF9" s="417"/>
      <c r="SEG9" s="417"/>
      <c r="SEH9" s="417"/>
      <c r="SEI9" s="242"/>
      <c r="SEJ9" s="243"/>
      <c r="SEK9" s="244"/>
      <c r="SEL9" s="240"/>
      <c r="SEM9" s="241"/>
      <c r="SEN9" s="417"/>
      <c r="SEO9" s="417"/>
      <c r="SEP9" s="417"/>
      <c r="SEQ9" s="242"/>
      <c r="SER9" s="243"/>
      <c r="SES9" s="244"/>
      <c r="SET9" s="240"/>
      <c r="SEU9" s="241"/>
      <c r="SEV9" s="417"/>
      <c r="SEW9" s="417"/>
      <c r="SEX9" s="417"/>
      <c r="SEY9" s="242"/>
      <c r="SEZ9" s="243"/>
      <c r="SFA9" s="244"/>
      <c r="SFB9" s="240"/>
      <c r="SFC9" s="241"/>
      <c r="SFD9" s="417"/>
      <c r="SFE9" s="417"/>
      <c r="SFF9" s="417"/>
      <c r="SFG9" s="242"/>
      <c r="SFH9" s="243"/>
      <c r="SFI9" s="244"/>
      <c r="SFJ9" s="240"/>
      <c r="SFK9" s="241"/>
      <c r="SFL9" s="417"/>
      <c r="SFM9" s="417"/>
      <c r="SFN9" s="417"/>
      <c r="SFO9" s="242"/>
      <c r="SFP9" s="243"/>
      <c r="SFQ9" s="244"/>
      <c r="SFR9" s="240"/>
      <c r="SFS9" s="241"/>
      <c r="SFT9" s="417"/>
      <c r="SFU9" s="417"/>
      <c r="SFV9" s="417"/>
      <c r="SFW9" s="242"/>
      <c r="SFX9" s="243"/>
      <c r="SFY9" s="244"/>
      <c r="SFZ9" s="240"/>
      <c r="SGA9" s="241"/>
      <c r="SGB9" s="417"/>
      <c r="SGC9" s="417"/>
      <c r="SGD9" s="417"/>
      <c r="SGE9" s="242"/>
      <c r="SGF9" s="243"/>
      <c r="SGG9" s="244"/>
      <c r="SGH9" s="240"/>
      <c r="SGI9" s="241"/>
      <c r="SGJ9" s="417"/>
      <c r="SGK9" s="417"/>
      <c r="SGL9" s="417"/>
      <c r="SGM9" s="242"/>
      <c r="SGN9" s="243"/>
      <c r="SGO9" s="244"/>
      <c r="SGP9" s="240"/>
      <c r="SGQ9" s="241"/>
      <c r="SGR9" s="417"/>
      <c r="SGS9" s="417"/>
      <c r="SGT9" s="417"/>
      <c r="SGU9" s="242"/>
      <c r="SGV9" s="243"/>
      <c r="SGW9" s="244"/>
      <c r="SGX9" s="240"/>
      <c r="SGY9" s="241"/>
      <c r="SGZ9" s="417"/>
      <c r="SHA9" s="417"/>
      <c r="SHB9" s="417"/>
      <c r="SHC9" s="242"/>
      <c r="SHD9" s="243"/>
      <c r="SHE9" s="244"/>
      <c r="SHF9" s="240"/>
      <c r="SHG9" s="241"/>
      <c r="SHH9" s="417"/>
      <c r="SHI9" s="417"/>
      <c r="SHJ9" s="417"/>
      <c r="SHK9" s="242"/>
      <c r="SHL9" s="243"/>
      <c r="SHM9" s="244"/>
      <c r="SHN9" s="240"/>
      <c r="SHO9" s="241"/>
      <c r="SHP9" s="417"/>
      <c r="SHQ9" s="417"/>
      <c r="SHR9" s="417"/>
      <c r="SHS9" s="242"/>
      <c r="SHT9" s="243"/>
      <c r="SHU9" s="244"/>
      <c r="SHV9" s="240"/>
      <c r="SHW9" s="241"/>
      <c r="SHX9" s="417"/>
      <c r="SHY9" s="417"/>
      <c r="SHZ9" s="417"/>
      <c r="SIA9" s="242"/>
      <c r="SIB9" s="243"/>
      <c r="SIC9" s="244"/>
      <c r="SID9" s="240"/>
      <c r="SIE9" s="241"/>
      <c r="SIF9" s="417"/>
      <c r="SIG9" s="417"/>
      <c r="SIH9" s="417"/>
      <c r="SII9" s="242"/>
      <c r="SIJ9" s="243"/>
      <c r="SIK9" s="244"/>
      <c r="SIL9" s="240"/>
      <c r="SIM9" s="241"/>
      <c r="SIN9" s="417"/>
      <c r="SIO9" s="417"/>
      <c r="SIP9" s="417"/>
      <c r="SIQ9" s="242"/>
      <c r="SIR9" s="243"/>
      <c r="SIS9" s="244"/>
      <c r="SIT9" s="240"/>
      <c r="SIU9" s="241"/>
      <c r="SIV9" s="417"/>
      <c r="SIW9" s="417"/>
      <c r="SIX9" s="417"/>
      <c r="SIY9" s="242"/>
      <c r="SIZ9" s="243"/>
      <c r="SJA9" s="244"/>
      <c r="SJB9" s="240"/>
      <c r="SJC9" s="241"/>
      <c r="SJD9" s="417"/>
      <c r="SJE9" s="417"/>
      <c r="SJF9" s="417"/>
      <c r="SJG9" s="242"/>
      <c r="SJH9" s="243"/>
      <c r="SJI9" s="244"/>
      <c r="SJJ9" s="240"/>
      <c r="SJK9" s="241"/>
      <c r="SJL9" s="417"/>
      <c r="SJM9" s="417"/>
      <c r="SJN9" s="417"/>
      <c r="SJO9" s="242"/>
      <c r="SJP9" s="243"/>
      <c r="SJQ9" s="244"/>
      <c r="SJR9" s="240"/>
      <c r="SJS9" s="241"/>
      <c r="SJT9" s="417"/>
      <c r="SJU9" s="417"/>
      <c r="SJV9" s="417"/>
      <c r="SJW9" s="242"/>
      <c r="SJX9" s="243"/>
      <c r="SJY9" s="244"/>
      <c r="SJZ9" s="240"/>
      <c r="SKA9" s="241"/>
      <c r="SKB9" s="417"/>
      <c r="SKC9" s="417"/>
      <c r="SKD9" s="417"/>
      <c r="SKE9" s="242"/>
      <c r="SKF9" s="243"/>
      <c r="SKG9" s="244"/>
      <c r="SKH9" s="240"/>
      <c r="SKI9" s="241"/>
      <c r="SKJ9" s="417"/>
      <c r="SKK9" s="417"/>
      <c r="SKL9" s="417"/>
      <c r="SKM9" s="242"/>
      <c r="SKN9" s="243"/>
      <c r="SKO9" s="244"/>
      <c r="SKP9" s="240"/>
      <c r="SKQ9" s="241"/>
      <c r="SKR9" s="417"/>
      <c r="SKS9" s="417"/>
      <c r="SKT9" s="417"/>
      <c r="SKU9" s="242"/>
      <c r="SKV9" s="243"/>
      <c r="SKW9" s="244"/>
      <c r="SKX9" s="240"/>
      <c r="SKY9" s="241"/>
      <c r="SKZ9" s="417"/>
      <c r="SLA9" s="417"/>
      <c r="SLB9" s="417"/>
      <c r="SLC9" s="242"/>
      <c r="SLD9" s="243"/>
      <c r="SLE9" s="244"/>
      <c r="SLF9" s="240"/>
      <c r="SLG9" s="241"/>
      <c r="SLH9" s="417"/>
      <c r="SLI9" s="417"/>
      <c r="SLJ9" s="417"/>
      <c r="SLK9" s="242"/>
      <c r="SLL9" s="243"/>
      <c r="SLM9" s="244"/>
      <c r="SLN9" s="240"/>
      <c r="SLO9" s="241"/>
      <c r="SLP9" s="417"/>
      <c r="SLQ9" s="417"/>
      <c r="SLR9" s="417"/>
      <c r="SLS9" s="242"/>
      <c r="SLT9" s="243"/>
      <c r="SLU9" s="244"/>
      <c r="SLV9" s="240"/>
      <c r="SLW9" s="241"/>
      <c r="SLX9" s="417"/>
      <c r="SLY9" s="417"/>
      <c r="SLZ9" s="417"/>
      <c r="SMA9" s="242"/>
      <c r="SMB9" s="243"/>
      <c r="SMC9" s="244"/>
      <c r="SMD9" s="240"/>
      <c r="SME9" s="241"/>
      <c r="SMF9" s="417"/>
      <c r="SMG9" s="417"/>
      <c r="SMH9" s="417"/>
      <c r="SMI9" s="242"/>
      <c r="SMJ9" s="243"/>
      <c r="SMK9" s="244"/>
      <c r="SML9" s="240"/>
      <c r="SMM9" s="241"/>
      <c r="SMN9" s="417"/>
      <c r="SMO9" s="417"/>
      <c r="SMP9" s="417"/>
      <c r="SMQ9" s="242"/>
      <c r="SMR9" s="243"/>
      <c r="SMS9" s="244"/>
      <c r="SMT9" s="240"/>
      <c r="SMU9" s="241"/>
      <c r="SMV9" s="417"/>
      <c r="SMW9" s="417"/>
      <c r="SMX9" s="417"/>
      <c r="SMY9" s="242"/>
      <c r="SMZ9" s="243"/>
      <c r="SNA9" s="244"/>
      <c r="SNB9" s="240"/>
      <c r="SNC9" s="241"/>
      <c r="SND9" s="417"/>
      <c r="SNE9" s="417"/>
      <c r="SNF9" s="417"/>
      <c r="SNG9" s="242"/>
      <c r="SNH9" s="243"/>
      <c r="SNI9" s="244"/>
      <c r="SNJ9" s="240"/>
      <c r="SNK9" s="241"/>
      <c r="SNL9" s="417"/>
      <c r="SNM9" s="417"/>
      <c r="SNN9" s="417"/>
      <c r="SNO9" s="242"/>
      <c r="SNP9" s="243"/>
      <c r="SNQ9" s="244"/>
      <c r="SNR9" s="240"/>
      <c r="SNS9" s="241"/>
      <c r="SNT9" s="417"/>
      <c r="SNU9" s="417"/>
      <c r="SNV9" s="417"/>
      <c r="SNW9" s="242"/>
      <c r="SNX9" s="243"/>
      <c r="SNY9" s="244"/>
      <c r="SNZ9" s="240"/>
      <c r="SOA9" s="241"/>
      <c r="SOB9" s="417"/>
      <c r="SOC9" s="417"/>
      <c r="SOD9" s="417"/>
      <c r="SOE9" s="242"/>
      <c r="SOF9" s="243"/>
      <c r="SOG9" s="244"/>
      <c r="SOH9" s="240"/>
      <c r="SOI9" s="241"/>
      <c r="SOJ9" s="417"/>
      <c r="SOK9" s="417"/>
      <c r="SOL9" s="417"/>
      <c r="SOM9" s="242"/>
      <c r="SON9" s="243"/>
      <c r="SOO9" s="244"/>
      <c r="SOP9" s="240"/>
      <c r="SOQ9" s="241"/>
      <c r="SOR9" s="417"/>
      <c r="SOS9" s="417"/>
      <c r="SOT9" s="417"/>
      <c r="SOU9" s="242"/>
      <c r="SOV9" s="243"/>
      <c r="SOW9" s="244"/>
      <c r="SOX9" s="240"/>
      <c r="SOY9" s="241"/>
      <c r="SOZ9" s="417"/>
      <c r="SPA9" s="417"/>
      <c r="SPB9" s="417"/>
      <c r="SPC9" s="242"/>
      <c r="SPD9" s="243"/>
      <c r="SPE9" s="244"/>
      <c r="SPF9" s="240"/>
      <c r="SPG9" s="241"/>
      <c r="SPH9" s="417"/>
      <c r="SPI9" s="417"/>
      <c r="SPJ9" s="417"/>
      <c r="SPK9" s="242"/>
      <c r="SPL9" s="243"/>
      <c r="SPM9" s="244"/>
      <c r="SPN9" s="240"/>
      <c r="SPO9" s="241"/>
      <c r="SPP9" s="417"/>
      <c r="SPQ9" s="417"/>
      <c r="SPR9" s="417"/>
      <c r="SPS9" s="242"/>
      <c r="SPT9" s="243"/>
      <c r="SPU9" s="244"/>
      <c r="SPV9" s="240"/>
      <c r="SPW9" s="241"/>
      <c r="SPX9" s="417"/>
      <c r="SPY9" s="417"/>
      <c r="SPZ9" s="417"/>
      <c r="SQA9" s="242"/>
      <c r="SQB9" s="243"/>
      <c r="SQC9" s="244"/>
      <c r="SQD9" s="240"/>
      <c r="SQE9" s="241"/>
      <c r="SQF9" s="417"/>
      <c r="SQG9" s="417"/>
      <c r="SQH9" s="417"/>
      <c r="SQI9" s="242"/>
      <c r="SQJ9" s="243"/>
      <c r="SQK9" s="244"/>
      <c r="SQL9" s="240"/>
      <c r="SQM9" s="241"/>
      <c r="SQN9" s="417"/>
      <c r="SQO9" s="417"/>
      <c r="SQP9" s="417"/>
      <c r="SQQ9" s="242"/>
      <c r="SQR9" s="243"/>
      <c r="SQS9" s="244"/>
      <c r="SQT9" s="240"/>
      <c r="SQU9" s="241"/>
      <c r="SQV9" s="417"/>
      <c r="SQW9" s="417"/>
      <c r="SQX9" s="417"/>
      <c r="SQY9" s="242"/>
      <c r="SQZ9" s="243"/>
      <c r="SRA9" s="244"/>
      <c r="SRB9" s="240"/>
      <c r="SRC9" s="241"/>
      <c r="SRD9" s="417"/>
      <c r="SRE9" s="417"/>
      <c r="SRF9" s="417"/>
      <c r="SRG9" s="242"/>
      <c r="SRH9" s="243"/>
      <c r="SRI9" s="244"/>
      <c r="SRJ9" s="240"/>
      <c r="SRK9" s="241"/>
      <c r="SRL9" s="417"/>
      <c r="SRM9" s="417"/>
      <c r="SRN9" s="417"/>
      <c r="SRO9" s="242"/>
      <c r="SRP9" s="243"/>
      <c r="SRQ9" s="244"/>
      <c r="SRR9" s="240"/>
      <c r="SRS9" s="241"/>
      <c r="SRT9" s="417"/>
      <c r="SRU9" s="417"/>
      <c r="SRV9" s="417"/>
      <c r="SRW9" s="242"/>
      <c r="SRX9" s="243"/>
      <c r="SRY9" s="244"/>
      <c r="SRZ9" s="240"/>
      <c r="SSA9" s="241"/>
      <c r="SSB9" s="417"/>
      <c r="SSC9" s="417"/>
      <c r="SSD9" s="417"/>
      <c r="SSE9" s="242"/>
      <c r="SSF9" s="243"/>
      <c r="SSG9" s="244"/>
      <c r="SSH9" s="240"/>
      <c r="SSI9" s="241"/>
      <c r="SSJ9" s="417"/>
      <c r="SSK9" s="417"/>
      <c r="SSL9" s="417"/>
      <c r="SSM9" s="242"/>
      <c r="SSN9" s="243"/>
      <c r="SSO9" s="244"/>
      <c r="SSP9" s="240"/>
      <c r="SSQ9" s="241"/>
      <c r="SSR9" s="417"/>
      <c r="SSS9" s="417"/>
      <c r="SST9" s="417"/>
      <c r="SSU9" s="242"/>
      <c r="SSV9" s="243"/>
      <c r="SSW9" s="244"/>
      <c r="SSX9" s="240"/>
      <c r="SSY9" s="241"/>
      <c r="SSZ9" s="417"/>
      <c r="STA9" s="417"/>
      <c r="STB9" s="417"/>
      <c r="STC9" s="242"/>
      <c r="STD9" s="243"/>
      <c r="STE9" s="244"/>
      <c r="STF9" s="240"/>
      <c r="STG9" s="241"/>
      <c r="STH9" s="417"/>
      <c r="STI9" s="417"/>
      <c r="STJ9" s="417"/>
      <c r="STK9" s="242"/>
      <c r="STL9" s="243"/>
      <c r="STM9" s="244"/>
      <c r="STN9" s="240"/>
      <c r="STO9" s="241"/>
      <c r="STP9" s="417"/>
      <c r="STQ9" s="417"/>
      <c r="STR9" s="417"/>
      <c r="STS9" s="242"/>
      <c r="STT9" s="243"/>
      <c r="STU9" s="244"/>
      <c r="STV9" s="240"/>
      <c r="STW9" s="241"/>
      <c r="STX9" s="417"/>
      <c r="STY9" s="417"/>
      <c r="STZ9" s="417"/>
      <c r="SUA9" s="242"/>
      <c r="SUB9" s="243"/>
      <c r="SUC9" s="244"/>
      <c r="SUD9" s="240"/>
      <c r="SUE9" s="241"/>
      <c r="SUF9" s="417"/>
      <c r="SUG9" s="417"/>
      <c r="SUH9" s="417"/>
      <c r="SUI9" s="242"/>
      <c r="SUJ9" s="243"/>
      <c r="SUK9" s="244"/>
      <c r="SUL9" s="240"/>
      <c r="SUM9" s="241"/>
      <c r="SUN9" s="417"/>
      <c r="SUO9" s="417"/>
      <c r="SUP9" s="417"/>
      <c r="SUQ9" s="242"/>
      <c r="SUR9" s="243"/>
      <c r="SUS9" s="244"/>
      <c r="SUT9" s="240"/>
      <c r="SUU9" s="241"/>
      <c r="SUV9" s="417"/>
      <c r="SUW9" s="417"/>
      <c r="SUX9" s="417"/>
      <c r="SUY9" s="242"/>
      <c r="SUZ9" s="243"/>
      <c r="SVA9" s="244"/>
      <c r="SVB9" s="240"/>
      <c r="SVC9" s="241"/>
      <c r="SVD9" s="417"/>
      <c r="SVE9" s="417"/>
      <c r="SVF9" s="417"/>
      <c r="SVG9" s="242"/>
      <c r="SVH9" s="243"/>
      <c r="SVI9" s="244"/>
      <c r="SVJ9" s="240"/>
      <c r="SVK9" s="241"/>
      <c r="SVL9" s="417"/>
      <c r="SVM9" s="417"/>
      <c r="SVN9" s="417"/>
      <c r="SVO9" s="242"/>
      <c r="SVP9" s="243"/>
      <c r="SVQ9" s="244"/>
      <c r="SVR9" s="240"/>
      <c r="SVS9" s="241"/>
      <c r="SVT9" s="417"/>
      <c r="SVU9" s="417"/>
      <c r="SVV9" s="417"/>
      <c r="SVW9" s="242"/>
      <c r="SVX9" s="243"/>
      <c r="SVY9" s="244"/>
      <c r="SVZ9" s="240"/>
      <c r="SWA9" s="241"/>
      <c r="SWB9" s="417"/>
      <c r="SWC9" s="417"/>
      <c r="SWD9" s="417"/>
      <c r="SWE9" s="242"/>
      <c r="SWF9" s="243"/>
      <c r="SWG9" s="244"/>
      <c r="SWH9" s="240"/>
      <c r="SWI9" s="241"/>
      <c r="SWJ9" s="417"/>
      <c r="SWK9" s="417"/>
      <c r="SWL9" s="417"/>
      <c r="SWM9" s="242"/>
      <c r="SWN9" s="243"/>
      <c r="SWO9" s="244"/>
      <c r="SWP9" s="240"/>
      <c r="SWQ9" s="241"/>
      <c r="SWR9" s="417"/>
      <c r="SWS9" s="417"/>
      <c r="SWT9" s="417"/>
      <c r="SWU9" s="242"/>
      <c r="SWV9" s="243"/>
      <c r="SWW9" s="244"/>
      <c r="SWX9" s="240"/>
      <c r="SWY9" s="241"/>
      <c r="SWZ9" s="417"/>
      <c r="SXA9" s="417"/>
      <c r="SXB9" s="417"/>
      <c r="SXC9" s="242"/>
      <c r="SXD9" s="243"/>
      <c r="SXE9" s="244"/>
      <c r="SXF9" s="240"/>
      <c r="SXG9" s="241"/>
      <c r="SXH9" s="417"/>
      <c r="SXI9" s="417"/>
      <c r="SXJ9" s="417"/>
      <c r="SXK9" s="242"/>
      <c r="SXL9" s="243"/>
      <c r="SXM9" s="244"/>
      <c r="SXN9" s="240"/>
      <c r="SXO9" s="241"/>
      <c r="SXP9" s="417"/>
      <c r="SXQ9" s="417"/>
      <c r="SXR9" s="417"/>
      <c r="SXS9" s="242"/>
      <c r="SXT9" s="243"/>
      <c r="SXU9" s="244"/>
      <c r="SXV9" s="240"/>
      <c r="SXW9" s="241"/>
      <c r="SXX9" s="417"/>
      <c r="SXY9" s="417"/>
      <c r="SXZ9" s="417"/>
      <c r="SYA9" s="242"/>
      <c r="SYB9" s="243"/>
      <c r="SYC9" s="244"/>
      <c r="SYD9" s="240"/>
      <c r="SYE9" s="241"/>
      <c r="SYF9" s="417"/>
      <c r="SYG9" s="417"/>
      <c r="SYH9" s="417"/>
      <c r="SYI9" s="242"/>
      <c r="SYJ9" s="243"/>
      <c r="SYK9" s="244"/>
      <c r="SYL9" s="240"/>
      <c r="SYM9" s="241"/>
      <c r="SYN9" s="417"/>
      <c r="SYO9" s="417"/>
      <c r="SYP9" s="417"/>
      <c r="SYQ9" s="242"/>
      <c r="SYR9" s="243"/>
      <c r="SYS9" s="244"/>
      <c r="SYT9" s="240"/>
      <c r="SYU9" s="241"/>
      <c r="SYV9" s="417"/>
      <c r="SYW9" s="417"/>
      <c r="SYX9" s="417"/>
      <c r="SYY9" s="242"/>
      <c r="SYZ9" s="243"/>
      <c r="SZA9" s="244"/>
      <c r="SZB9" s="240"/>
      <c r="SZC9" s="241"/>
      <c r="SZD9" s="417"/>
      <c r="SZE9" s="417"/>
      <c r="SZF9" s="417"/>
      <c r="SZG9" s="242"/>
      <c r="SZH9" s="243"/>
      <c r="SZI9" s="244"/>
      <c r="SZJ9" s="240"/>
      <c r="SZK9" s="241"/>
      <c r="SZL9" s="417"/>
      <c r="SZM9" s="417"/>
      <c r="SZN9" s="417"/>
      <c r="SZO9" s="242"/>
      <c r="SZP9" s="243"/>
      <c r="SZQ9" s="244"/>
      <c r="SZR9" s="240"/>
      <c r="SZS9" s="241"/>
      <c r="SZT9" s="417"/>
      <c r="SZU9" s="417"/>
      <c r="SZV9" s="417"/>
      <c r="SZW9" s="242"/>
      <c r="SZX9" s="243"/>
      <c r="SZY9" s="244"/>
      <c r="SZZ9" s="240"/>
      <c r="TAA9" s="241"/>
      <c r="TAB9" s="417"/>
      <c r="TAC9" s="417"/>
      <c r="TAD9" s="417"/>
      <c r="TAE9" s="242"/>
      <c r="TAF9" s="243"/>
      <c r="TAG9" s="244"/>
      <c r="TAH9" s="240"/>
      <c r="TAI9" s="241"/>
      <c r="TAJ9" s="417"/>
      <c r="TAK9" s="417"/>
      <c r="TAL9" s="417"/>
      <c r="TAM9" s="242"/>
      <c r="TAN9" s="243"/>
      <c r="TAO9" s="244"/>
      <c r="TAP9" s="240"/>
      <c r="TAQ9" s="241"/>
      <c r="TAR9" s="417"/>
      <c r="TAS9" s="417"/>
      <c r="TAT9" s="417"/>
      <c r="TAU9" s="242"/>
      <c r="TAV9" s="243"/>
      <c r="TAW9" s="244"/>
      <c r="TAX9" s="240"/>
      <c r="TAY9" s="241"/>
      <c r="TAZ9" s="417"/>
      <c r="TBA9" s="417"/>
      <c r="TBB9" s="417"/>
      <c r="TBC9" s="242"/>
      <c r="TBD9" s="243"/>
      <c r="TBE9" s="244"/>
      <c r="TBF9" s="240"/>
      <c r="TBG9" s="241"/>
      <c r="TBH9" s="417"/>
      <c r="TBI9" s="417"/>
      <c r="TBJ9" s="417"/>
      <c r="TBK9" s="242"/>
      <c r="TBL9" s="243"/>
      <c r="TBM9" s="244"/>
      <c r="TBN9" s="240"/>
      <c r="TBO9" s="241"/>
      <c r="TBP9" s="417"/>
      <c r="TBQ9" s="417"/>
      <c r="TBR9" s="417"/>
      <c r="TBS9" s="242"/>
      <c r="TBT9" s="243"/>
      <c r="TBU9" s="244"/>
      <c r="TBV9" s="240"/>
      <c r="TBW9" s="241"/>
      <c r="TBX9" s="417"/>
      <c r="TBY9" s="417"/>
      <c r="TBZ9" s="417"/>
      <c r="TCA9" s="242"/>
      <c r="TCB9" s="243"/>
      <c r="TCC9" s="244"/>
      <c r="TCD9" s="240"/>
      <c r="TCE9" s="241"/>
      <c r="TCF9" s="417"/>
      <c r="TCG9" s="417"/>
      <c r="TCH9" s="417"/>
      <c r="TCI9" s="242"/>
      <c r="TCJ9" s="243"/>
      <c r="TCK9" s="244"/>
      <c r="TCL9" s="240"/>
      <c r="TCM9" s="241"/>
      <c r="TCN9" s="417"/>
      <c r="TCO9" s="417"/>
      <c r="TCP9" s="417"/>
      <c r="TCQ9" s="242"/>
      <c r="TCR9" s="243"/>
      <c r="TCS9" s="244"/>
      <c r="TCT9" s="240"/>
      <c r="TCU9" s="241"/>
      <c r="TCV9" s="417"/>
      <c r="TCW9" s="417"/>
      <c r="TCX9" s="417"/>
      <c r="TCY9" s="242"/>
      <c r="TCZ9" s="243"/>
      <c r="TDA9" s="244"/>
      <c r="TDB9" s="240"/>
      <c r="TDC9" s="241"/>
      <c r="TDD9" s="417"/>
      <c r="TDE9" s="417"/>
      <c r="TDF9" s="417"/>
      <c r="TDG9" s="242"/>
      <c r="TDH9" s="243"/>
      <c r="TDI9" s="244"/>
      <c r="TDJ9" s="240"/>
      <c r="TDK9" s="241"/>
      <c r="TDL9" s="417"/>
      <c r="TDM9" s="417"/>
      <c r="TDN9" s="417"/>
      <c r="TDO9" s="242"/>
      <c r="TDP9" s="243"/>
      <c r="TDQ9" s="244"/>
      <c r="TDR9" s="240"/>
      <c r="TDS9" s="241"/>
      <c r="TDT9" s="417"/>
      <c r="TDU9" s="417"/>
      <c r="TDV9" s="417"/>
      <c r="TDW9" s="242"/>
      <c r="TDX9" s="243"/>
      <c r="TDY9" s="244"/>
      <c r="TDZ9" s="240"/>
      <c r="TEA9" s="241"/>
      <c r="TEB9" s="417"/>
      <c r="TEC9" s="417"/>
      <c r="TED9" s="417"/>
      <c r="TEE9" s="242"/>
      <c r="TEF9" s="243"/>
      <c r="TEG9" s="244"/>
      <c r="TEH9" s="240"/>
      <c r="TEI9" s="241"/>
      <c r="TEJ9" s="417"/>
      <c r="TEK9" s="417"/>
      <c r="TEL9" s="417"/>
      <c r="TEM9" s="242"/>
      <c r="TEN9" s="243"/>
      <c r="TEO9" s="244"/>
      <c r="TEP9" s="240"/>
      <c r="TEQ9" s="241"/>
      <c r="TER9" s="417"/>
      <c r="TES9" s="417"/>
      <c r="TET9" s="417"/>
      <c r="TEU9" s="242"/>
      <c r="TEV9" s="243"/>
      <c r="TEW9" s="244"/>
      <c r="TEX9" s="240"/>
      <c r="TEY9" s="241"/>
      <c r="TEZ9" s="417"/>
      <c r="TFA9" s="417"/>
      <c r="TFB9" s="417"/>
      <c r="TFC9" s="242"/>
      <c r="TFD9" s="243"/>
      <c r="TFE9" s="244"/>
      <c r="TFF9" s="240"/>
      <c r="TFG9" s="241"/>
      <c r="TFH9" s="417"/>
      <c r="TFI9" s="417"/>
      <c r="TFJ9" s="417"/>
      <c r="TFK9" s="242"/>
      <c r="TFL9" s="243"/>
      <c r="TFM9" s="244"/>
      <c r="TFN9" s="240"/>
      <c r="TFO9" s="241"/>
      <c r="TFP9" s="417"/>
      <c r="TFQ9" s="417"/>
      <c r="TFR9" s="417"/>
      <c r="TFS9" s="242"/>
      <c r="TFT9" s="243"/>
      <c r="TFU9" s="244"/>
      <c r="TFV9" s="240"/>
      <c r="TFW9" s="241"/>
      <c r="TFX9" s="417"/>
      <c r="TFY9" s="417"/>
      <c r="TFZ9" s="417"/>
      <c r="TGA9" s="242"/>
      <c r="TGB9" s="243"/>
      <c r="TGC9" s="244"/>
      <c r="TGD9" s="240"/>
      <c r="TGE9" s="241"/>
      <c r="TGF9" s="417"/>
      <c r="TGG9" s="417"/>
      <c r="TGH9" s="417"/>
      <c r="TGI9" s="242"/>
      <c r="TGJ9" s="243"/>
      <c r="TGK9" s="244"/>
      <c r="TGL9" s="240"/>
      <c r="TGM9" s="241"/>
      <c r="TGN9" s="417"/>
      <c r="TGO9" s="417"/>
      <c r="TGP9" s="417"/>
      <c r="TGQ9" s="242"/>
      <c r="TGR9" s="243"/>
      <c r="TGS9" s="244"/>
      <c r="TGT9" s="240"/>
      <c r="TGU9" s="241"/>
      <c r="TGV9" s="417"/>
      <c r="TGW9" s="417"/>
      <c r="TGX9" s="417"/>
      <c r="TGY9" s="242"/>
      <c r="TGZ9" s="243"/>
      <c r="THA9" s="244"/>
      <c r="THB9" s="240"/>
      <c r="THC9" s="241"/>
      <c r="THD9" s="417"/>
      <c r="THE9" s="417"/>
      <c r="THF9" s="417"/>
      <c r="THG9" s="242"/>
      <c r="THH9" s="243"/>
      <c r="THI9" s="244"/>
      <c r="THJ9" s="240"/>
      <c r="THK9" s="241"/>
      <c r="THL9" s="417"/>
      <c r="THM9" s="417"/>
      <c r="THN9" s="417"/>
      <c r="THO9" s="242"/>
      <c r="THP9" s="243"/>
      <c r="THQ9" s="244"/>
      <c r="THR9" s="240"/>
      <c r="THS9" s="241"/>
      <c r="THT9" s="417"/>
      <c r="THU9" s="417"/>
      <c r="THV9" s="417"/>
      <c r="THW9" s="242"/>
      <c r="THX9" s="243"/>
      <c r="THY9" s="244"/>
      <c r="THZ9" s="240"/>
      <c r="TIA9" s="241"/>
      <c r="TIB9" s="417"/>
      <c r="TIC9" s="417"/>
      <c r="TID9" s="417"/>
      <c r="TIE9" s="242"/>
      <c r="TIF9" s="243"/>
      <c r="TIG9" s="244"/>
      <c r="TIH9" s="240"/>
      <c r="TII9" s="241"/>
      <c r="TIJ9" s="417"/>
      <c r="TIK9" s="417"/>
      <c r="TIL9" s="417"/>
      <c r="TIM9" s="242"/>
      <c r="TIN9" s="243"/>
      <c r="TIO9" s="244"/>
      <c r="TIP9" s="240"/>
      <c r="TIQ9" s="241"/>
      <c r="TIR9" s="417"/>
      <c r="TIS9" s="417"/>
      <c r="TIT9" s="417"/>
      <c r="TIU9" s="242"/>
      <c r="TIV9" s="243"/>
      <c r="TIW9" s="244"/>
      <c r="TIX9" s="240"/>
      <c r="TIY9" s="241"/>
      <c r="TIZ9" s="417"/>
      <c r="TJA9" s="417"/>
      <c r="TJB9" s="417"/>
      <c r="TJC9" s="242"/>
      <c r="TJD9" s="243"/>
      <c r="TJE9" s="244"/>
      <c r="TJF9" s="240"/>
      <c r="TJG9" s="241"/>
      <c r="TJH9" s="417"/>
      <c r="TJI9" s="417"/>
      <c r="TJJ9" s="417"/>
      <c r="TJK9" s="242"/>
      <c r="TJL9" s="243"/>
      <c r="TJM9" s="244"/>
      <c r="TJN9" s="240"/>
      <c r="TJO9" s="241"/>
      <c r="TJP9" s="417"/>
      <c r="TJQ9" s="417"/>
      <c r="TJR9" s="417"/>
      <c r="TJS9" s="242"/>
      <c r="TJT9" s="243"/>
      <c r="TJU9" s="244"/>
      <c r="TJV9" s="240"/>
      <c r="TJW9" s="241"/>
      <c r="TJX9" s="417"/>
      <c r="TJY9" s="417"/>
      <c r="TJZ9" s="417"/>
      <c r="TKA9" s="242"/>
      <c r="TKB9" s="243"/>
      <c r="TKC9" s="244"/>
      <c r="TKD9" s="240"/>
      <c r="TKE9" s="241"/>
      <c r="TKF9" s="417"/>
      <c r="TKG9" s="417"/>
      <c r="TKH9" s="417"/>
      <c r="TKI9" s="242"/>
      <c r="TKJ9" s="243"/>
      <c r="TKK9" s="244"/>
      <c r="TKL9" s="240"/>
      <c r="TKM9" s="241"/>
      <c r="TKN9" s="417"/>
      <c r="TKO9" s="417"/>
      <c r="TKP9" s="417"/>
      <c r="TKQ9" s="242"/>
      <c r="TKR9" s="243"/>
      <c r="TKS9" s="244"/>
      <c r="TKT9" s="240"/>
      <c r="TKU9" s="241"/>
      <c r="TKV9" s="417"/>
      <c r="TKW9" s="417"/>
      <c r="TKX9" s="417"/>
      <c r="TKY9" s="242"/>
      <c r="TKZ9" s="243"/>
      <c r="TLA9" s="244"/>
      <c r="TLB9" s="240"/>
      <c r="TLC9" s="241"/>
      <c r="TLD9" s="417"/>
      <c r="TLE9" s="417"/>
      <c r="TLF9" s="417"/>
      <c r="TLG9" s="242"/>
      <c r="TLH9" s="243"/>
      <c r="TLI9" s="244"/>
      <c r="TLJ9" s="240"/>
      <c r="TLK9" s="241"/>
      <c r="TLL9" s="417"/>
      <c r="TLM9" s="417"/>
      <c r="TLN9" s="417"/>
      <c r="TLO9" s="242"/>
      <c r="TLP9" s="243"/>
      <c r="TLQ9" s="244"/>
      <c r="TLR9" s="240"/>
      <c r="TLS9" s="241"/>
      <c r="TLT9" s="417"/>
      <c r="TLU9" s="417"/>
      <c r="TLV9" s="417"/>
      <c r="TLW9" s="242"/>
      <c r="TLX9" s="243"/>
      <c r="TLY9" s="244"/>
      <c r="TLZ9" s="240"/>
      <c r="TMA9" s="241"/>
      <c r="TMB9" s="417"/>
      <c r="TMC9" s="417"/>
      <c r="TMD9" s="417"/>
      <c r="TME9" s="242"/>
      <c r="TMF9" s="243"/>
      <c r="TMG9" s="244"/>
      <c r="TMH9" s="240"/>
      <c r="TMI9" s="241"/>
      <c r="TMJ9" s="417"/>
      <c r="TMK9" s="417"/>
      <c r="TML9" s="417"/>
      <c r="TMM9" s="242"/>
      <c r="TMN9" s="243"/>
      <c r="TMO9" s="244"/>
      <c r="TMP9" s="240"/>
      <c r="TMQ9" s="241"/>
      <c r="TMR9" s="417"/>
      <c r="TMS9" s="417"/>
      <c r="TMT9" s="417"/>
      <c r="TMU9" s="242"/>
      <c r="TMV9" s="243"/>
      <c r="TMW9" s="244"/>
      <c r="TMX9" s="240"/>
      <c r="TMY9" s="241"/>
      <c r="TMZ9" s="417"/>
      <c r="TNA9" s="417"/>
      <c r="TNB9" s="417"/>
      <c r="TNC9" s="242"/>
      <c r="TND9" s="243"/>
      <c r="TNE9" s="244"/>
      <c r="TNF9" s="240"/>
      <c r="TNG9" s="241"/>
      <c r="TNH9" s="417"/>
      <c r="TNI9" s="417"/>
      <c r="TNJ9" s="417"/>
      <c r="TNK9" s="242"/>
      <c r="TNL9" s="243"/>
      <c r="TNM9" s="244"/>
      <c r="TNN9" s="240"/>
      <c r="TNO9" s="241"/>
      <c r="TNP9" s="417"/>
      <c r="TNQ9" s="417"/>
      <c r="TNR9" s="417"/>
      <c r="TNS9" s="242"/>
      <c r="TNT9" s="243"/>
      <c r="TNU9" s="244"/>
      <c r="TNV9" s="240"/>
      <c r="TNW9" s="241"/>
      <c r="TNX9" s="417"/>
      <c r="TNY9" s="417"/>
      <c r="TNZ9" s="417"/>
      <c r="TOA9" s="242"/>
      <c r="TOB9" s="243"/>
      <c r="TOC9" s="244"/>
      <c r="TOD9" s="240"/>
      <c r="TOE9" s="241"/>
      <c r="TOF9" s="417"/>
      <c r="TOG9" s="417"/>
      <c r="TOH9" s="417"/>
      <c r="TOI9" s="242"/>
      <c r="TOJ9" s="243"/>
      <c r="TOK9" s="244"/>
      <c r="TOL9" s="240"/>
      <c r="TOM9" s="241"/>
      <c r="TON9" s="417"/>
      <c r="TOO9" s="417"/>
      <c r="TOP9" s="417"/>
      <c r="TOQ9" s="242"/>
      <c r="TOR9" s="243"/>
      <c r="TOS9" s="244"/>
      <c r="TOT9" s="240"/>
      <c r="TOU9" s="241"/>
      <c r="TOV9" s="417"/>
      <c r="TOW9" s="417"/>
      <c r="TOX9" s="417"/>
      <c r="TOY9" s="242"/>
      <c r="TOZ9" s="243"/>
      <c r="TPA9" s="244"/>
      <c r="TPB9" s="240"/>
      <c r="TPC9" s="241"/>
      <c r="TPD9" s="417"/>
      <c r="TPE9" s="417"/>
      <c r="TPF9" s="417"/>
      <c r="TPG9" s="242"/>
      <c r="TPH9" s="243"/>
      <c r="TPI9" s="244"/>
      <c r="TPJ9" s="240"/>
      <c r="TPK9" s="241"/>
      <c r="TPL9" s="417"/>
      <c r="TPM9" s="417"/>
      <c r="TPN9" s="417"/>
      <c r="TPO9" s="242"/>
      <c r="TPP9" s="243"/>
      <c r="TPQ9" s="244"/>
      <c r="TPR9" s="240"/>
      <c r="TPS9" s="241"/>
      <c r="TPT9" s="417"/>
      <c r="TPU9" s="417"/>
      <c r="TPV9" s="417"/>
      <c r="TPW9" s="242"/>
      <c r="TPX9" s="243"/>
      <c r="TPY9" s="244"/>
      <c r="TPZ9" s="240"/>
      <c r="TQA9" s="241"/>
      <c r="TQB9" s="417"/>
      <c r="TQC9" s="417"/>
      <c r="TQD9" s="417"/>
      <c r="TQE9" s="242"/>
      <c r="TQF9" s="243"/>
      <c r="TQG9" s="244"/>
      <c r="TQH9" s="240"/>
      <c r="TQI9" s="241"/>
      <c r="TQJ9" s="417"/>
      <c r="TQK9" s="417"/>
      <c r="TQL9" s="417"/>
      <c r="TQM9" s="242"/>
      <c r="TQN9" s="243"/>
      <c r="TQO9" s="244"/>
      <c r="TQP9" s="240"/>
      <c r="TQQ9" s="241"/>
      <c r="TQR9" s="417"/>
      <c r="TQS9" s="417"/>
      <c r="TQT9" s="417"/>
      <c r="TQU9" s="242"/>
      <c r="TQV9" s="243"/>
      <c r="TQW9" s="244"/>
      <c r="TQX9" s="240"/>
      <c r="TQY9" s="241"/>
      <c r="TQZ9" s="417"/>
      <c r="TRA9" s="417"/>
      <c r="TRB9" s="417"/>
      <c r="TRC9" s="242"/>
      <c r="TRD9" s="243"/>
      <c r="TRE9" s="244"/>
      <c r="TRF9" s="240"/>
      <c r="TRG9" s="241"/>
      <c r="TRH9" s="417"/>
      <c r="TRI9" s="417"/>
      <c r="TRJ9" s="417"/>
      <c r="TRK9" s="242"/>
      <c r="TRL9" s="243"/>
      <c r="TRM9" s="244"/>
      <c r="TRN9" s="240"/>
      <c r="TRO9" s="241"/>
      <c r="TRP9" s="417"/>
      <c r="TRQ9" s="417"/>
      <c r="TRR9" s="417"/>
      <c r="TRS9" s="242"/>
      <c r="TRT9" s="243"/>
      <c r="TRU9" s="244"/>
      <c r="TRV9" s="240"/>
      <c r="TRW9" s="241"/>
      <c r="TRX9" s="417"/>
      <c r="TRY9" s="417"/>
      <c r="TRZ9" s="417"/>
      <c r="TSA9" s="242"/>
      <c r="TSB9" s="243"/>
      <c r="TSC9" s="244"/>
      <c r="TSD9" s="240"/>
      <c r="TSE9" s="241"/>
      <c r="TSF9" s="417"/>
      <c r="TSG9" s="417"/>
      <c r="TSH9" s="417"/>
      <c r="TSI9" s="242"/>
      <c r="TSJ9" s="243"/>
      <c r="TSK9" s="244"/>
      <c r="TSL9" s="240"/>
      <c r="TSM9" s="241"/>
      <c r="TSN9" s="417"/>
      <c r="TSO9" s="417"/>
      <c r="TSP9" s="417"/>
      <c r="TSQ9" s="242"/>
      <c r="TSR9" s="243"/>
      <c r="TSS9" s="244"/>
      <c r="TST9" s="240"/>
      <c r="TSU9" s="241"/>
      <c r="TSV9" s="417"/>
      <c r="TSW9" s="417"/>
      <c r="TSX9" s="417"/>
      <c r="TSY9" s="242"/>
      <c r="TSZ9" s="243"/>
      <c r="TTA9" s="244"/>
      <c r="TTB9" s="240"/>
      <c r="TTC9" s="241"/>
      <c r="TTD9" s="417"/>
      <c r="TTE9" s="417"/>
      <c r="TTF9" s="417"/>
      <c r="TTG9" s="242"/>
      <c r="TTH9" s="243"/>
      <c r="TTI9" s="244"/>
      <c r="TTJ9" s="240"/>
      <c r="TTK9" s="241"/>
      <c r="TTL9" s="417"/>
      <c r="TTM9" s="417"/>
      <c r="TTN9" s="417"/>
      <c r="TTO9" s="242"/>
      <c r="TTP9" s="243"/>
      <c r="TTQ9" s="244"/>
      <c r="TTR9" s="240"/>
      <c r="TTS9" s="241"/>
      <c r="TTT9" s="417"/>
      <c r="TTU9" s="417"/>
      <c r="TTV9" s="417"/>
      <c r="TTW9" s="242"/>
      <c r="TTX9" s="243"/>
      <c r="TTY9" s="244"/>
      <c r="TTZ9" s="240"/>
      <c r="TUA9" s="241"/>
      <c r="TUB9" s="417"/>
      <c r="TUC9" s="417"/>
      <c r="TUD9" s="417"/>
      <c r="TUE9" s="242"/>
      <c r="TUF9" s="243"/>
      <c r="TUG9" s="244"/>
      <c r="TUH9" s="240"/>
      <c r="TUI9" s="241"/>
      <c r="TUJ9" s="417"/>
      <c r="TUK9" s="417"/>
      <c r="TUL9" s="417"/>
      <c r="TUM9" s="242"/>
      <c r="TUN9" s="243"/>
      <c r="TUO9" s="244"/>
      <c r="TUP9" s="240"/>
      <c r="TUQ9" s="241"/>
      <c r="TUR9" s="417"/>
      <c r="TUS9" s="417"/>
      <c r="TUT9" s="417"/>
      <c r="TUU9" s="242"/>
      <c r="TUV9" s="243"/>
      <c r="TUW9" s="244"/>
      <c r="TUX9" s="240"/>
      <c r="TUY9" s="241"/>
      <c r="TUZ9" s="417"/>
      <c r="TVA9" s="417"/>
      <c r="TVB9" s="417"/>
      <c r="TVC9" s="242"/>
      <c r="TVD9" s="243"/>
      <c r="TVE9" s="244"/>
      <c r="TVF9" s="240"/>
      <c r="TVG9" s="241"/>
      <c r="TVH9" s="417"/>
      <c r="TVI9" s="417"/>
      <c r="TVJ9" s="417"/>
      <c r="TVK9" s="242"/>
      <c r="TVL9" s="243"/>
      <c r="TVM9" s="244"/>
      <c r="TVN9" s="240"/>
      <c r="TVO9" s="241"/>
      <c r="TVP9" s="417"/>
      <c r="TVQ9" s="417"/>
      <c r="TVR9" s="417"/>
      <c r="TVS9" s="242"/>
      <c r="TVT9" s="243"/>
      <c r="TVU9" s="244"/>
      <c r="TVV9" s="240"/>
      <c r="TVW9" s="241"/>
      <c r="TVX9" s="417"/>
      <c r="TVY9" s="417"/>
      <c r="TVZ9" s="417"/>
      <c r="TWA9" s="242"/>
      <c r="TWB9" s="243"/>
      <c r="TWC9" s="244"/>
      <c r="TWD9" s="240"/>
      <c r="TWE9" s="241"/>
      <c r="TWF9" s="417"/>
      <c r="TWG9" s="417"/>
      <c r="TWH9" s="417"/>
      <c r="TWI9" s="242"/>
      <c r="TWJ9" s="243"/>
      <c r="TWK9" s="244"/>
      <c r="TWL9" s="240"/>
      <c r="TWM9" s="241"/>
      <c r="TWN9" s="417"/>
      <c r="TWO9" s="417"/>
      <c r="TWP9" s="417"/>
      <c r="TWQ9" s="242"/>
      <c r="TWR9" s="243"/>
      <c r="TWS9" s="244"/>
      <c r="TWT9" s="240"/>
      <c r="TWU9" s="241"/>
      <c r="TWV9" s="417"/>
      <c r="TWW9" s="417"/>
      <c r="TWX9" s="417"/>
      <c r="TWY9" s="242"/>
      <c r="TWZ9" s="243"/>
      <c r="TXA9" s="244"/>
      <c r="TXB9" s="240"/>
      <c r="TXC9" s="241"/>
      <c r="TXD9" s="417"/>
      <c r="TXE9" s="417"/>
      <c r="TXF9" s="417"/>
      <c r="TXG9" s="242"/>
      <c r="TXH9" s="243"/>
      <c r="TXI9" s="244"/>
      <c r="TXJ9" s="240"/>
      <c r="TXK9" s="241"/>
      <c r="TXL9" s="417"/>
      <c r="TXM9" s="417"/>
      <c r="TXN9" s="417"/>
      <c r="TXO9" s="242"/>
      <c r="TXP9" s="243"/>
      <c r="TXQ9" s="244"/>
      <c r="TXR9" s="240"/>
      <c r="TXS9" s="241"/>
      <c r="TXT9" s="417"/>
      <c r="TXU9" s="417"/>
      <c r="TXV9" s="417"/>
      <c r="TXW9" s="242"/>
      <c r="TXX9" s="243"/>
      <c r="TXY9" s="244"/>
      <c r="TXZ9" s="240"/>
      <c r="TYA9" s="241"/>
      <c r="TYB9" s="417"/>
      <c r="TYC9" s="417"/>
      <c r="TYD9" s="417"/>
      <c r="TYE9" s="242"/>
      <c r="TYF9" s="243"/>
      <c r="TYG9" s="244"/>
      <c r="TYH9" s="240"/>
      <c r="TYI9" s="241"/>
      <c r="TYJ9" s="417"/>
      <c r="TYK9" s="417"/>
      <c r="TYL9" s="417"/>
      <c r="TYM9" s="242"/>
      <c r="TYN9" s="243"/>
      <c r="TYO9" s="244"/>
      <c r="TYP9" s="240"/>
      <c r="TYQ9" s="241"/>
      <c r="TYR9" s="417"/>
      <c r="TYS9" s="417"/>
      <c r="TYT9" s="417"/>
      <c r="TYU9" s="242"/>
      <c r="TYV9" s="243"/>
      <c r="TYW9" s="244"/>
      <c r="TYX9" s="240"/>
      <c r="TYY9" s="241"/>
      <c r="TYZ9" s="417"/>
      <c r="TZA9" s="417"/>
      <c r="TZB9" s="417"/>
      <c r="TZC9" s="242"/>
      <c r="TZD9" s="243"/>
      <c r="TZE9" s="244"/>
      <c r="TZF9" s="240"/>
      <c r="TZG9" s="241"/>
      <c r="TZH9" s="417"/>
      <c r="TZI9" s="417"/>
      <c r="TZJ9" s="417"/>
      <c r="TZK9" s="242"/>
      <c r="TZL9" s="243"/>
      <c r="TZM9" s="244"/>
      <c r="TZN9" s="240"/>
      <c r="TZO9" s="241"/>
      <c r="TZP9" s="417"/>
      <c r="TZQ9" s="417"/>
      <c r="TZR9" s="417"/>
      <c r="TZS9" s="242"/>
      <c r="TZT9" s="243"/>
      <c r="TZU9" s="244"/>
      <c r="TZV9" s="240"/>
      <c r="TZW9" s="241"/>
      <c r="TZX9" s="417"/>
      <c r="TZY9" s="417"/>
      <c r="TZZ9" s="417"/>
      <c r="UAA9" s="242"/>
      <c r="UAB9" s="243"/>
      <c r="UAC9" s="244"/>
      <c r="UAD9" s="240"/>
      <c r="UAE9" s="241"/>
      <c r="UAF9" s="417"/>
      <c r="UAG9" s="417"/>
      <c r="UAH9" s="417"/>
      <c r="UAI9" s="242"/>
      <c r="UAJ9" s="243"/>
      <c r="UAK9" s="244"/>
      <c r="UAL9" s="240"/>
      <c r="UAM9" s="241"/>
      <c r="UAN9" s="417"/>
      <c r="UAO9" s="417"/>
      <c r="UAP9" s="417"/>
      <c r="UAQ9" s="242"/>
      <c r="UAR9" s="243"/>
      <c r="UAS9" s="244"/>
      <c r="UAT9" s="240"/>
      <c r="UAU9" s="241"/>
      <c r="UAV9" s="417"/>
      <c r="UAW9" s="417"/>
      <c r="UAX9" s="417"/>
      <c r="UAY9" s="242"/>
      <c r="UAZ9" s="243"/>
      <c r="UBA9" s="244"/>
      <c r="UBB9" s="240"/>
      <c r="UBC9" s="241"/>
      <c r="UBD9" s="417"/>
      <c r="UBE9" s="417"/>
      <c r="UBF9" s="417"/>
      <c r="UBG9" s="242"/>
      <c r="UBH9" s="243"/>
      <c r="UBI9" s="244"/>
      <c r="UBJ9" s="240"/>
      <c r="UBK9" s="241"/>
      <c r="UBL9" s="417"/>
      <c r="UBM9" s="417"/>
      <c r="UBN9" s="417"/>
      <c r="UBO9" s="242"/>
      <c r="UBP9" s="243"/>
      <c r="UBQ9" s="244"/>
      <c r="UBR9" s="240"/>
      <c r="UBS9" s="241"/>
      <c r="UBT9" s="417"/>
      <c r="UBU9" s="417"/>
      <c r="UBV9" s="417"/>
      <c r="UBW9" s="242"/>
      <c r="UBX9" s="243"/>
      <c r="UBY9" s="244"/>
      <c r="UBZ9" s="240"/>
      <c r="UCA9" s="241"/>
      <c r="UCB9" s="417"/>
      <c r="UCC9" s="417"/>
      <c r="UCD9" s="417"/>
      <c r="UCE9" s="242"/>
      <c r="UCF9" s="243"/>
      <c r="UCG9" s="244"/>
      <c r="UCH9" s="240"/>
      <c r="UCI9" s="241"/>
      <c r="UCJ9" s="417"/>
      <c r="UCK9" s="417"/>
      <c r="UCL9" s="417"/>
      <c r="UCM9" s="242"/>
      <c r="UCN9" s="243"/>
      <c r="UCO9" s="244"/>
      <c r="UCP9" s="240"/>
      <c r="UCQ9" s="241"/>
      <c r="UCR9" s="417"/>
      <c r="UCS9" s="417"/>
      <c r="UCT9" s="417"/>
      <c r="UCU9" s="242"/>
      <c r="UCV9" s="243"/>
      <c r="UCW9" s="244"/>
      <c r="UCX9" s="240"/>
      <c r="UCY9" s="241"/>
      <c r="UCZ9" s="417"/>
      <c r="UDA9" s="417"/>
      <c r="UDB9" s="417"/>
      <c r="UDC9" s="242"/>
      <c r="UDD9" s="243"/>
      <c r="UDE9" s="244"/>
      <c r="UDF9" s="240"/>
      <c r="UDG9" s="241"/>
      <c r="UDH9" s="417"/>
      <c r="UDI9" s="417"/>
      <c r="UDJ9" s="417"/>
      <c r="UDK9" s="242"/>
      <c r="UDL9" s="243"/>
      <c r="UDM9" s="244"/>
      <c r="UDN9" s="240"/>
      <c r="UDO9" s="241"/>
      <c r="UDP9" s="417"/>
      <c r="UDQ9" s="417"/>
      <c r="UDR9" s="417"/>
      <c r="UDS9" s="242"/>
      <c r="UDT9" s="243"/>
      <c r="UDU9" s="244"/>
      <c r="UDV9" s="240"/>
      <c r="UDW9" s="241"/>
      <c r="UDX9" s="417"/>
      <c r="UDY9" s="417"/>
      <c r="UDZ9" s="417"/>
      <c r="UEA9" s="242"/>
      <c r="UEB9" s="243"/>
      <c r="UEC9" s="244"/>
      <c r="UED9" s="240"/>
      <c r="UEE9" s="241"/>
      <c r="UEF9" s="417"/>
      <c r="UEG9" s="417"/>
      <c r="UEH9" s="417"/>
      <c r="UEI9" s="242"/>
      <c r="UEJ9" s="243"/>
      <c r="UEK9" s="244"/>
      <c r="UEL9" s="240"/>
      <c r="UEM9" s="241"/>
      <c r="UEN9" s="417"/>
      <c r="UEO9" s="417"/>
      <c r="UEP9" s="417"/>
      <c r="UEQ9" s="242"/>
      <c r="UER9" s="243"/>
      <c r="UES9" s="244"/>
      <c r="UET9" s="240"/>
      <c r="UEU9" s="241"/>
      <c r="UEV9" s="417"/>
      <c r="UEW9" s="417"/>
      <c r="UEX9" s="417"/>
      <c r="UEY9" s="242"/>
      <c r="UEZ9" s="243"/>
      <c r="UFA9" s="244"/>
      <c r="UFB9" s="240"/>
      <c r="UFC9" s="241"/>
      <c r="UFD9" s="417"/>
      <c r="UFE9" s="417"/>
      <c r="UFF9" s="417"/>
      <c r="UFG9" s="242"/>
      <c r="UFH9" s="243"/>
      <c r="UFI9" s="244"/>
      <c r="UFJ9" s="240"/>
      <c r="UFK9" s="241"/>
      <c r="UFL9" s="417"/>
      <c r="UFM9" s="417"/>
      <c r="UFN9" s="417"/>
      <c r="UFO9" s="242"/>
      <c r="UFP9" s="243"/>
      <c r="UFQ9" s="244"/>
      <c r="UFR9" s="240"/>
      <c r="UFS9" s="241"/>
      <c r="UFT9" s="417"/>
      <c r="UFU9" s="417"/>
      <c r="UFV9" s="417"/>
      <c r="UFW9" s="242"/>
      <c r="UFX9" s="243"/>
      <c r="UFY9" s="244"/>
      <c r="UFZ9" s="240"/>
      <c r="UGA9" s="241"/>
      <c r="UGB9" s="417"/>
      <c r="UGC9" s="417"/>
      <c r="UGD9" s="417"/>
      <c r="UGE9" s="242"/>
      <c r="UGF9" s="243"/>
      <c r="UGG9" s="244"/>
      <c r="UGH9" s="240"/>
      <c r="UGI9" s="241"/>
      <c r="UGJ9" s="417"/>
      <c r="UGK9" s="417"/>
      <c r="UGL9" s="417"/>
      <c r="UGM9" s="242"/>
      <c r="UGN9" s="243"/>
      <c r="UGO9" s="244"/>
      <c r="UGP9" s="240"/>
      <c r="UGQ9" s="241"/>
      <c r="UGR9" s="417"/>
      <c r="UGS9" s="417"/>
      <c r="UGT9" s="417"/>
      <c r="UGU9" s="242"/>
      <c r="UGV9" s="243"/>
      <c r="UGW9" s="244"/>
      <c r="UGX9" s="240"/>
      <c r="UGY9" s="241"/>
      <c r="UGZ9" s="417"/>
      <c r="UHA9" s="417"/>
      <c r="UHB9" s="417"/>
      <c r="UHC9" s="242"/>
      <c r="UHD9" s="243"/>
      <c r="UHE9" s="244"/>
      <c r="UHF9" s="240"/>
      <c r="UHG9" s="241"/>
      <c r="UHH9" s="417"/>
      <c r="UHI9" s="417"/>
      <c r="UHJ9" s="417"/>
      <c r="UHK9" s="242"/>
      <c r="UHL9" s="243"/>
      <c r="UHM9" s="244"/>
      <c r="UHN9" s="240"/>
      <c r="UHO9" s="241"/>
      <c r="UHP9" s="417"/>
      <c r="UHQ9" s="417"/>
      <c r="UHR9" s="417"/>
      <c r="UHS9" s="242"/>
      <c r="UHT9" s="243"/>
      <c r="UHU9" s="244"/>
      <c r="UHV9" s="240"/>
      <c r="UHW9" s="241"/>
      <c r="UHX9" s="417"/>
      <c r="UHY9" s="417"/>
      <c r="UHZ9" s="417"/>
      <c r="UIA9" s="242"/>
      <c r="UIB9" s="243"/>
      <c r="UIC9" s="244"/>
      <c r="UID9" s="240"/>
      <c r="UIE9" s="241"/>
      <c r="UIF9" s="417"/>
      <c r="UIG9" s="417"/>
      <c r="UIH9" s="417"/>
      <c r="UII9" s="242"/>
      <c r="UIJ9" s="243"/>
      <c r="UIK9" s="244"/>
      <c r="UIL9" s="240"/>
      <c r="UIM9" s="241"/>
      <c r="UIN9" s="417"/>
      <c r="UIO9" s="417"/>
      <c r="UIP9" s="417"/>
      <c r="UIQ9" s="242"/>
      <c r="UIR9" s="243"/>
      <c r="UIS9" s="244"/>
      <c r="UIT9" s="240"/>
      <c r="UIU9" s="241"/>
      <c r="UIV9" s="417"/>
      <c r="UIW9" s="417"/>
      <c r="UIX9" s="417"/>
      <c r="UIY9" s="242"/>
      <c r="UIZ9" s="243"/>
      <c r="UJA9" s="244"/>
      <c r="UJB9" s="240"/>
      <c r="UJC9" s="241"/>
      <c r="UJD9" s="417"/>
      <c r="UJE9" s="417"/>
      <c r="UJF9" s="417"/>
      <c r="UJG9" s="242"/>
      <c r="UJH9" s="243"/>
      <c r="UJI9" s="244"/>
      <c r="UJJ9" s="240"/>
      <c r="UJK9" s="241"/>
      <c r="UJL9" s="417"/>
      <c r="UJM9" s="417"/>
      <c r="UJN9" s="417"/>
      <c r="UJO9" s="242"/>
      <c r="UJP9" s="243"/>
      <c r="UJQ9" s="244"/>
      <c r="UJR9" s="240"/>
      <c r="UJS9" s="241"/>
      <c r="UJT9" s="417"/>
      <c r="UJU9" s="417"/>
      <c r="UJV9" s="417"/>
      <c r="UJW9" s="242"/>
      <c r="UJX9" s="243"/>
      <c r="UJY9" s="244"/>
      <c r="UJZ9" s="240"/>
      <c r="UKA9" s="241"/>
      <c r="UKB9" s="417"/>
      <c r="UKC9" s="417"/>
      <c r="UKD9" s="417"/>
      <c r="UKE9" s="242"/>
      <c r="UKF9" s="243"/>
      <c r="UKG9" s="244"/>
      <c r="UKH9" s="240"/>
      <c r="UKI9" s="241"/>
      <c r="UKJ9" s="417"/>
      <c r="UKK9" s="417"/>
      <c r="UKL9" s="417"/>
      <c r="UKM9" s="242"/>
      <c r="UKN9" s="243"/>
      <c r="UKO9" s="244"/>
      <c r="UKP9" s="240"/>
      <c r="UKQ9" s="241"/>
      <c r="UKR9" s="417"/>
      <c r="UKS9" s="417"/>
      <c r="UKT9" s="417"/>
      <c r="UKU9" s="242"/>
      <c r="UKV9" s="243"/>
      <c r="UKW9" s="244"/>
      <c r="UKX9" s="240"/>
      <c r="UKY9" s="241"/>
      <c r="UKZ9" s="417"/>
      <c r="ULA9" s="417"/>
      <c r="ULB9" s="417"/>
      <c r="ULC9" s="242"/>
      <c r="ULD9" s="243"/>
      <c r="ULE9" s="244"/>
      <c r="ULF9" s="240"/>
      <c r="ULG9" s="241"/>
      <c r="ULH9" s="417"/>
      <c r="ULI9" s="417"/>
      <c r="ULJ9" s="417"/>
      <c r="ULK9" s="242"/>
      <c r="ULL9" s="243"/>
      <c r="ULM9" s="244"/>
      <c r="ULN9" s="240"/>
      <c r="ULO9" s="241"/>
      <c r="ULP9" s="417"/>
      <c r="ULQ9" s="417"/>
      <c r="ULR9" s="417"/>
      <c r="ULS9" s="242"/>
      <c r="ULT9" s="243"/>
      <c r="ULU9" s="244"/>
      <c r="ULV9" s="240"/>
      <c r="ULW9" s="241"/>
      <c r="ULX9" s="417"/>
      <c r="ULY9" s="417"/>
      <c r="ULZ9" s="417"/>
      <c r="UMA9" s="242"/>
      <c r="UMB9" s="243"/>
      <c r="UMC9" s="244"/>
      <c r="UMD9" s="240"/>
      <c r="UME9" s="241"/>
      <c r="UMF9" s="417"/>
      <c r="UMG9" s="417"/>
      <c r="UMH9" s="417"/>
      <c r="UMI9" s="242"/>
      <c r="UMJ9" s="243"/>
      <c r="UMK9" s="244"/>
      <c r="UML9" s="240"/>
      <c r="UMM9" s="241"/>
      <c r="UMN9" s="417"/>
      <c r="UMO9" s="417"/>
      <c r="UMP9" s="417"/>
      <c r="UMQ9" s="242"/>
      <c r="UMR9" s="243"/>
      <c r="UMS9" s="244"/>
      <c r="UMT9" s="240"/>
      <c r="UMU9" s="241"/>
      <c r="UMV9" s="417"/>
      <c r="UMW9" s="417"/>
      <c r="UMX9" s="417"/>
      <c r="UMY9" s="242"/>
      <c r="UMZ9" s="243"/>
      <c r="UNA9" s="244"/>
      <c r="UNB9" s="240"/>
      <c r="UNC9" s="241"/>
      <c r="UND9" s="417"/>
      <c r="UNE9" s="417"/>
      <c r="UNF9" s="417"/>
      <c r="UNG9" s="242"/>
      <c r="UNH9" s="243"/>
      <c r="UNI9" s="244"/>
      <c r="UNJ9" s="240"/>
      <c r="UNK9" s="241"/>
      <c r="UNL9" s="417"/>
      <c r="UNM9" s="417"/>
      <c r="UNN9" s="417"/>
      <c r="UNO9" s="242"/>
      <c r="UNP9" s="243"/>
      <c r="UNQ9" s="244"/>
      <c r="UNR9" s="240"/>
      <c r="UNS9" s="241"/>
      <c r="UNT9" s="417"/>
      <c r="UNU9" s="417"/>
      <c r="UNV9" s="417"/>
      <c r="UNW9" s="242"/>
      <c r="UNX9" s="243"/>
      <c r="UNY9" s="244"/>
      <c r="UNZ9" s="240"/>
      <c r="UOA9" s="241"/>
      <c r="UOB9" s="417"/>
      <c r="UOC9" s="417"/>
      <c r="UOD9" s="417"/>
      <c r="UOE9" s="242"/>
      <c r="UOF9" s="243"/>
      <c r="UOG9" s="244"/>
      <c r="UOH9" s="240"/>
      <c r="UOI9" s="241"/>
      <c r="UOJ9" s="417"/>
      <c r="UOK9" s="417"/>
      <c r="UOL9" s="417"/>
      <c r="UOM9" s="242"/>
      <c r="UON9" s="243"/>
      <c r="UOO9" s="244"/>
      <c r="UOP9" s="240"/>
      <c r="UOQ9" s="241"/>
      <c r="UOR9" s="417"/>
      <c r="UOS9" s="417"/>
      <c r="UOT9" s="417"/>
      <c r="UOU9" s="242"/>
      <c r="UOV9" s="243"/>
      <c r="UOW9" s="244"/>
      <c r="UOX9" s="240"/>
      <c r="UOY9" s="241"/>
      <c r="UOZ9" s="417"/>
      <c r="UPA9" s="417"/>
      <c r="UPB9" s="417"/>
      <c r="UPC9" s="242"/>
      <c r="UPD9" s="243"/>
      <c r="UPE9" s="244"/>
      <c r="UPF9" s="240"/>
      <c r="UPG9" s="241"/>
      <c r="UPH9" s="417"/>
      <c r="UPI9" s="417"/>
      <c r="UPJ9" s="417"/>
      <c r="UPK9" s="242"/>
      <c r="UPL9" s="243"/>
      <c r="UPM9" s="244"/>
      <c r="UPN9" s="240"/>
      <c r="UPO9" s="241"/>
      <c r="UPP9" s="417"/>
      <c r="UPQ9" s="417"/>
      <c r="UPR9" s="417"/>
      <c r="UPS9" s="242"/>
      <c r="UPT9" s="243"/>
      <c r="UPU9" s="244"/>
      <c r="UPV9" s="240"/>
      <c r="UPW9" s="241"/>
      <c r="UPX9" s="417"/>
      <c r="UPY9" s="417"/>
      <c r="UPZ9" s="417"/>
      <c r="UQA9" s="242"/>
      <c r="UQB9" s="243"/>
      <c r="UQC9" s="244"/>
      <c r="UQD9" s="240"/>
      <c r="UQE9" s="241"/>
      <c r="UQF9" s="417"/>
      <c r="UQG9" s="417"/>
      <c r="UQH9" s="417"/>
      <c r="UQI9" s="242"/>
      <c r="UQJ9" s="243"/>
      <c r="UQK9" s="244"/>
      <c r="UQL9" s="240"/>
      <c r="UQM9" s="241"/>
      <c r="UQN9" s="417"/>
      <c r="UQO9" s="417"/>
      <c r="UQP9" s="417"/>
      <c r="UQQ9" s="242"/>
      <c r="UQR9" s="243"/>
      <c r="UQS9" s="244"/>
      <c r="UQT9" s="240"/>
      <c r="UQU9" s="241"/>
      <c r="UQV9" s="417"/>
      <c r="UQW9" s="417"/>
      <c r="UQX9" s="417"/>
      <c r="UQY9" s="242"/>
      <c r="UQZ9" s="243"/>
      <c r="URA9" s="244"/>
      <c r="URB9" s="240"/>
      <c r="URC9" s="241"/>
      <c r="URD9" s="417"/>
      <c r="URE9" s="417"/>
      <c r="URF9" s="417"/>
      <c r="URG9" s="242"/>
      <c r="URH9" s="243"/>
      <c r="URI9" s="244"/>
      <c r="URJ9" s="240"/>
      <c r="URK9" s="241"/>
      <c r="URL9" s="417"/>
      <c r="URM9" s="417"/>
      <c r="URN9" s="417"/>
      <c r="URO9" s="242"/>
      <c r="URP9" s="243"/>
      <c r="URQ9" s="244"/>
      <c r="URR9" s="240"/>
      <c r="URS9" s="241"/>
      <c r="URT9" s="417"/>
      <c r="URU9" s="417"/>
      <c r="URV9" s="417"/>
      <c r="URW9" s="242"/>
      <c r="URX9" s="243"/>
      <c r="URY9" s="244"/>
      <c r="URZ9" s="240"/>
      <c r="USA9" s="241"/>
      <c r="USB9" s="417"/>
      <c r="USC9" s="417"/>
      <c r="USD9" s="417"/>
      <c r="USE9" s="242"/>
      <c r="USF9" s="243"/>
      <c r="USG9" s="244"/>
      <c r="USH9" s="240"/>
      <c r="USI9" s="241"/>
      <c r="USJ9" s="417"/>
      <c r="USK9" s="417"/>
      <c r="USL9" s="417"/>
      <c r="USM9" s="242"/>
      <c r="USN9" s="243"/>
      <c r="USO9" s="244"/>
      <c r="USP9" s="240"/>
      <c r="USQ9" s="241"/>
      <c r="USR9" s="417"/>
      <c r="USS9" s="417"/>
      <c r="UST9" s="417"/>
      <c r="USU9" s="242"/>
      <c r="USV9" s="243"/>
      <c r="USW9" s="244"/>
      <c r="USX9" s="240"/>
      <c r="USY9" s="241"/>
      <c r="USZ9" s="417"/>
      <c r="UTA9" s="417"/>
      <c r="UTB9" s="417"/>
      <c r="UTC9" s="242"/>
      <c r="UTD9" s="243"/>
      <c r="UTE9" s="244"/>
      <c r="UTF9" s="240"/>
      <c r="UTG9" s="241"/>
      <c r="UTH9" s="417"/>
      <c r="UTI9" s="417"/>
      <c r="UTJ9" s="417"/>
      <c r="UTK9" s="242"/>
      <c r="UTL9" s="243"/>
      <c r="UTM9" s="244"/>
      <c r="UTN9" s="240"/>
      <c r="UTO9" s="241"/>
      <c r="UTP9" s="417"/>
      <c r="UTQ9" s="417"/>
      <c r="UTR9" s="417"/>
      <c r="UTS9" s="242"/>
      <c r="UTT9" s="243"/>
      <c r="UTU9" s="244"/>
      <c r="UTV9" s="240"/>
      <c r="UTW9" s="241"/>
      <c r="UTX9" s="417"/>
      <c r="UTY9" s="417"/>
      <c r="UTZ9" s="417"/>
      <c r="UUA9" s="242"/>
      <c r="UUB9" s="243"/>
      <c r="UUC9" s="244"/>
      <c r="UUD9" s="240"/>
      <c r="UUE9" s="241"/>
      <c r="UUF9" s="417"/>
      <c r="UUG9" s="417"/>
      <c r="UUH9" s="417"/>
      <c r="UUI9" s="242"/>
      <c r="UUJ9" s="243"/>
      <c r="UUK9" s="244"/>
      <c r="UUL9" s="240"/>
      <c r="UUM9" s="241"/>
      <c r="UUN9" s="417"/>
      <c r="UUO9" s="417"/>
      <c r="UUP9" s="417"/>
      <c r="UUQ9" s="242"/>
      <c r="UUR9" s="243"/>
      <c r="UUS9" s="244"/>
      <c r="UUT9" s="240"/>
      <c r="UUU9" s="241"/>
      <c r="UUV9" s="417"/>
      <c r="UUW9" s="417"/>
      <c r="UUX9" s="417"/>
      <c r="UUY9" s="242"/>
      <c r="UUZ9" s="243"/>
      <c r="UVA9" s="244"/>
      <c r="UVB9" s="240"/>
      <c r="UVC9" s="241"/>
      <c r="UVD9" s="417"/>
      <c r="UVE9" s="417"/>
      <c r="UVF9" s="417"/>
      <c r="UVG9" s="242"/>
      <c r="UVH9" s="243"/>
      <c r="UVI9" s="244"/>
      <c r="UVJ9" s="240"/>
      <c r="UVK9" s="241"/>
      <c r="UVL9" s="417"/>
      <c r="UVM9" s="417"/>
      <c r="UVN9" s="417"/>
      <c r="UVO9" s="242"/>
      <c r="UVP9" s="243"/>
      <c r="UVQ9" s="244"/>
      <c r="UVR9" s="240"/>
      <c r="UVS9" s="241"/>
      <c r="UVT9" s="417"/>
      <c r="UVU9" s="417"/>
      <c r="UVV9" s="417"/>
      <c r="UVW9" s="242"/>
      <c r="UVX9" s="243"/>
      <c r="UVY9" s="244"/>
      <c r="UVZ9" s="240"/>
      <c r="UWA9" s="241"/>
      <c r="UWB9" s="417"/>
      <c r="UWC9" s="417"/>
      <c r="UWD9" s="417"/>
      <c r="UWE9" s="242"/>
      <c r="UWF9" s="243"/>
      <c r="UWG9" s="244"/>
      <c r="UWH9" s="240"/>
      <c r="UWI9" s="241"/>
      <c r="UWJ9" s="417"/>
      <c r="UWK9" s="417"/>
      <c r="UWL9" s="417"/>
      <c r="UWM9" s="242"/>
      <c r="UWN9" s="243"/>
      <c r="UWO9" s="244"/>
      <c r="UWP9" s="240"/>
      <c r="UWQ9" s="241"/>
      <c r="UWR9" s="417"/>
      <c r="UWS9" s="417"/>
      <c r="UWT9" s="417"/>
      <c r="UWU9" s="242"/>
      <c r="UWV9" s="243"/>
      <c r="UWW9" s="244"/>
      <c r="UWX9" s="240"/>
      <c r="UWY9" s="241"/>
      <c r="UWZ9" s="417"/>
      <c r="UXA9" s="417"/>
      <c r="UXB9" s="417"/>
      <c r="UXC9" s="242"/>
      <c r="UXD9" s="243"/>
      <c r="UXE9" s="244"/>
      <c r="UXF9" s="240"/>
      <c r="UXG9" s="241"/>
      <c r="UXH9" s="417"/>
      <c r="UXI9" s="417"/>
      <c r="UXJ9" s="417"/>
      <c r="UXK9" s="242"/>
      <c r="UXL9" s="243"/>
      <c r="UXM9" s="244"/>
      <c r="UXN9" s="240"/>
      <c r="UXO9" s="241"/>
      <c r="UXP9" s="417"/>
      <c r="UXQ9" s="417"/>
      <c r="UXR9" s="417"/>
      <c r="UXS9" s="242"/>
      <c r="UXT9" s="243"/>
      <c r="UXU9" s="244"/>
      <c r="UXV9" s="240"/>
      <c r="UXW9" s="241"/>
      <c r="UXX9" s="417"/>
      <c r="UXY9" s="417"/>
      <c r="UXZ9" s="417"/>
      <c r="UYA9" s="242"/>
      <c r="UYB9" s="243"/>
      <c r="UYC9" s="244"/>
      <c r="UYD9" s="240"/>
      <c r="UYE9" s="241"/>
      <c r="UYF9" s="417"/>
      <c r="UYG9" s="417"/>
      <c r="UYH9" s="417"/>
      <c r="UYI9" s="242"/>
      <c r="UYJ9" s="243"/>
      <c r="UYK9" s="244"/>
      <c r="UYL9" s="240"/>
      <c r="UYM9" s="241"/>
      <c r="UYN9" s="417"/>
      <c r="UYO9" s="417"/>
      <c r="UYP9" s="417"/>
      <c r="UYQ9" s="242"/>
      <c r="UYR9" s="243"/>
      <c r="UYS9" s="244"/>
      <c r="UYT9" s="240"/>
      <c r="UYU9" s="241"/>
      <c r="UYV9" s="417"/>
      <c r="UYW9" s="417"/>
      <c r="UYX9" s="417"/>
      <c r="UYY9" s="242"/>
      <c r="UYZ9" s="243"/>
      <c r="UZA9" s="244"/>
      <c r="UZB9" s="240"/>
      <c r="UZC9" s="241"/>
      <c r="UZD9" s="417"/>
      <c r="UZE9" s="417"/>
      <c r="UZF9" s="417"/>
      <c r="UZG9" s="242"/>
      <c r="UZH9" s="243"/>
      <c r="UZI9" s="244"/>
      <c r="UZJ9" s="240"/>
      <c r="UZK9" s="241"/>
      <c r="UZL9" s="417"/>
      <c r="UZM9" s="417"/>
      <c r="UZN9" s="417"/>
      <c r="UZO9" s="242"/>
      <c r="UZP9" s="243"/>
      <c r="UZQ9" s="244"/>
      <c r="UZR9" s="240"/>
      <c r="UZS9" s="241"/>
      <c r="UZT9" s="417"/>
      <c r="UZU9" s="417"/>
      <c r="UZV9" s="417"/>
      <c r="UZW9" s="242"/>
      <c r="UZX9" s="243"/>
      <c r="UZY9" s="244"/>
      <c r="UZZ9" s="240"/>
      <c r="VAA9" s="241"/>
      <c r="VAB9" s="417"/>
      <c r="VAC9" s="417"/>
      <c r="VAD9" s="417"/>
      <c r="VAE9" s="242"/>
      <c r="VAF9" s="243"/>
      <c r="VAG9" s="244"/>
      <c r="VAH9" s="240"/>
      <c r="VAI9" s="241"/>
      <c r="VAJ9" s="417"/>
      <c r="VAK9" s="417"/>
      <c r="VAL9" s="417"/>
      <c r="VAM9" s="242"/>
      <c r="VAN9" s="243"/>
      <c r="VAO9" s="244"/>
      <c r="VAP9" s="240"/>
      <c r="VAQ9" s="241"/>
      <c r="VAR9" s="417"/>
      <c r="VAS9" s="417"/>
      <c r="VAT9" s="417"/>
      <c r="VAU9" s="242"/>
      <c r="VAV9" s="243"/>
      <c r="VAW9" s="244"/>
      <c r="VAX9" s="240"/>
      <c r="VAY9" s="241"/>
      <c r="VAZ9" s="417"/>
      <c r="VBA9" s="417"/>
      <c r="VBB9" s="417"/>
      <c r="VBC9" s="242"/>
      <c r="VBD9" s="243"/>
      <c r="VBE9" s="244"/>
      <c r="VBF9" s="240"/>
      <c r="VBG9" s="241"/>
      <c r="VBH9" s="417"/>
      <c r="VBI9" s="417"/>
      <c r="VBJ9" s="417"/>
      <c r="VBK9" s="242"/>
      <c r="VBL9" s="243"/>
      <c r="VBM9" s="244"/>
      <c r="VBN9" s="240"/>
      <c r="VBO9" s="241"/>
      <c r="VBP9" s="417"/>
      <c r="VBQ9" s="417"/>
      <c r="VBR9" s="417"/>
      <c r="VBS9" s="242"/>
      <c r="VBT9" s="243"/>
      <c r="VBU9" s="244"/>
      <c r="VBV9" s="240"/>
      <c r="VBW9" s="241"/>
      <c r="VBX9" s="417"/>
      <c r="VBY9" s="417"/>
      <c r="VBZ9" s="417"/>
      <c r="VCA9" s="242"/>
      <c r="VCB9" s="243"/>
      <c r="VCC9" s="244"/>
      <c r="VCD9" s="240"/>
      <c r="VCE9" s="241"/>
      <c r="VCF9" s="417"/>
      <c r="VCG9" s="417"/>
      <c r="VCH9" s="417"/>
      <c r="VCI9" s="242"/>
      <c r="VCJ9" s="243"/>
      <c r="VCK9" s="244"/>
      <c r="VCL9" s="240"/>
      <c r="VCM9" s="241"/>
      <c r="VCN9" s="417"/>
      <c r="VCO9" s="417"/>
      <c r="VCP9" s="417"/>
      <c r="VCQ9" s="242"/>
      <c r="VCR9" s="243"/>
      <c r="VCS9" s="244"/>
      <c r="VCT9" s="240"/>
      <c r="VCU9" s="241"/>
      <c r="VCV9" s="417"/>
      <c r="VCW9" s="417"/>
      <c r="VCX9" s="417"/>
      <c r="VCY9" s="242"/>
      <c r="VCZ9" s="243"/>
      <c r="VDA9" s="244"/>
      <c r="VDB9" s="240"/>
      <c r="VDC9" s="241"/>
      <c r="VDD9" s="417"/>
      <c r="VDE9" s="417"/>
      <c r="VDF9" s="417"/>
      <c r="VDG9" s="242"/>
      <c r="VDH9" s="243"/>
      <c r="VDI9" s="244"/>
      <c r="VDJ9" s="240"/>
      <c r="VDK9" s="241"/>
      <c r="VDL9" s="417"/>
      <c r="VDM9" s="417"/>
      <c r="VDN9" s="417"/>
      <c r="VDO9" s="242"/>
      <c r="VDP9" s="243"/>
      <c r="VDQ9" s="244"/>
      <c r="VDR9" s="240"/>
      <c r="VDS9" s="241"/>
      <c r="VDT9" s="417"/>
      <c r="VDU9" s="417"/>
      <c r="VDV9" s="417"/>
      <c r="VDW9" s="242"/>
      <c r="VDX9" s="243"/>
      <c r="VDY9" s="244"/>
      <c r="VDZ9" s="240"/>
      <c r="VEA9" s="241"/>
      <c r="VEB9" s="417"/>
      <c r="VEC9" s="417"/>
      <c r="VED9" s="417"/>
      <c r="VEE9" s="242"/>
      <c r="VEF9" s="243"/>
      <c r="VEG9" s="244"/>
      <c r="VEH9" s="240"/>
      <c r="VEI9" s="241"/>
      <c r="VEJ9" s="417"/>
      <c r="VEK9" s="417"/>
      <c r="VEL9" s="417"/>
      <c r="VEM9" s="242"/>
      <c r="VEN9" s="243"/>
      <c r="VEO9" s="244"/>
      <c r="VEP9" s="240"/>
      <c r="VEQ9" s="241"/>
      <c r="VER9" s="417"/>
      <c r="VES9" s="417"/>
      <c r="VET9" s="417"/>
      <c r="VEU9" s="242"/>
      <c r="VEV9" s="243"/>
      <c r="VEW9" s="244"/>
      <c r="VEX9" s="240"/>
      <c r="VEY9" s="241"/>
      <c r="VEZ9" s="417"/>
      <c r="VFA9" s="417"/>
      <c r="VFB9" s="417"/>
      <c r="VFC9" s="242"/>
      <c r="VFD9" s="243"/>
      <c r="VFE9" s="244"/>
      <c r="VFF9" s="240"/>
      <c r="VFG9" s="241"/>
      <c r="VFH9" s="417"/>
      <c r="VFI9" s="417"/>
      <c r="VFJ9" s="417"/>
      <c r="VFK9" s="242"/>
      <c r="VFL9" s="243"/>
      <c r="VFM9" s="244"/>
      <c r="VFN9" s="240"/>
      <c r="VFO9" s="241"/>
      <c r="VFP9" s="417"/>
      <c r="VFQ9" s="417"/>
      <c r="VFR9" s="417"/>
      <c r="VFS9" s="242"/>
      <c r="VFT9" s="243"/>
      <c r="VFU9" s="244"/>
      <c r="VFV9" s="240"/>
      <c r="VFW9" s="241"/>
      <c r="VFX9" s="417"/>
      <c r="VFY9" s="417"/>
      <c r="VFZ9" s="417"/>
      <c r="VGA9" s="242"/>
      <c r="VGB9" s="243"/>
      <c r="VGC9" s="244"/>
      <c r="VGD9" s="240"/>
      <c r="VGE9" s="241"/>
      <c r="VGF9" s="417"/>
      <c r="VGG9" s="417"/>
      <c r="VGH9" s="417"/>
      <c r="VGI9" s="242"/>
      <c r="VGJ9" s="243"/>
      <c r="VGK9" s="244"/>
      <c r="VGL9" s="240"/>
      <c r="VGM9" s="241"/>
      <c r="VGN9" s="417"/>
      <c r="VGO9" s="417"/>
      <c r="VGP9" s="417"/>
      <c r="VGQ9" s="242"/>
      <c r="VGR9" s="243"/>
      <c r="VGS9" s="244"/>
      <c r="VGT9" s="240"/>
      <c r="VGU9" s="241"/>
      <c r="VGV9" s="417"/>
      <c r="VGW9" s="417"/>
      <c r="VGX9" s="417"/>
      <c r="VGY9" s="242"/>
      <c r="VGZ9" s="243"/>
      <c r="VHA9" s="244"/>
      <c r="VHB9" s="240"/>
      <c r="VHC9" s="241"/>
      <c r="VHD9" s="417"/>
      <c r="VHE9" s="417"/>
      <c r="VHF9" s="417"/>
      <c r="VHG9" s="242"/>
      <c r="VHH9" s="243"/>
      <c r="VHI9" s="244"/>
      <c r="VHJ9" s="240"/>
      <c r="VHK9" s="241"/>
      <c r="VHL9" s="417"/>
      <c r="VHM9" s="417"/>
      <c r="VHN9" s="417"/>
      <c r="VHO9" s="242"/>
      <c r="VHP9" s="243"/>
      <c r="VHQ9" s="244"/>
      <c r="VHR9" s="240"/>
      <c r="VHS9" s="241"/>
      <c r="VHT9" s="417"/>
      <c r="VHU9" s="417"/>
      <c r="VHV9" s="417"/>
      <c r="VHW9" s="242"/>
      <c r="VHX9" s="243"/>
      <c r="VHY9" s="244"/>
      <c r="VHZ9" s="240"/>
      <c r="VIA9" s="241"/>
      <c r="VIB9" s="417"/>
      <c r="VIC9" s="417"/>
      <c r="VID9" s="417"/>
      <c r="VIE9" s="242"/>
      <c r="VIF9" s="243"/>
      <c r="VIG9" s="244"/>
      <c r="VIH9" s="240"/>
      <c r="VII9" s="241"/>
      <c r="VIJ9" s="417"/>
      <c r="VIK9" s="417"/>
      <c r="VIL9" s="417"/>
      <c r="VIM9" s="242"/>
      <c r="VIN9" s="243"/>
      <c r="VIO9" s="244"/>
      <c r="VIP9" s="240"/>
      <c r="VIQ9" s="241"/>
      <c r="VIR9" s="417"/>
      <c r="VIS9" s="417"/>
      <c r="VIT9" s="417"/>
      <c r="VIU9" s="242"/>
      <c r="VIV9" s="243"/>
      <c r="VIW9" s="244"/>
      <c r="VIX9" s="240"/>
      <c r="VIY9" s="241"/>
      <c r="VIZ9" s="417"/>
      <c r="VJA9" s="417"/>
      <c r="VJB9" s="417"/>
      <c r="VJC9" s="242"/>
      <c r="VJD9" s="243"/>
      <c r="VJE9" s="244"/>
      <c r="VJF9" s="240"/>
      <c r="VJG9" s="241"/>
      <c r="VJH9" s="417"/>
      <c r="VJI9" s="417"/>
      <c r="VJJ9" s="417"/>
      <c r="VJK9" s="242"/>
      <c r="VJL9" s="243"/>
      <c r="VJM9" s="244"/>
      <c r="VJN9" s="240"/>
      <c r="VJO9" s="241"/>
      <c r="VJP9" s="417"/>
      <c r="VJQ9" s="417"/>
      <c r="VJR9" s="417"/>
      <c r="VJS9" s="242"/>
      <c r="VJT9" s="243"/>
      <c r="VJU9" s="244"/>
      <c r="VJV9" s="240"/>
      <c r="VJW9" s="241"/>
      <c r="VJX9" s="417"/>
      <c r="VJY9" s="417"/>
      <c r="VJZ9" s="417"/>
      <c r="VKA9" s="242"/>
      <c r="VKB9" s="243"/>
      <c r="VKC9" s="244"/>
      <c r="VKD9" s="240"/>
      <c r="VKE9" s="241"/>
      <c r="VKF9" s="417"/>
      <c r="VKG9" s="417"/>
      <c r="VKH9" s="417"/>
      <c r="VKI9" s="242"/>
      <c r="VKJ9" s="243"/>
      <c r="VKK9" s="244"/>
      <c r="VKL9" s="240"/>
      <c r="VKM9" s="241"/>
      <c r="VKN9" s="417"/>
      <c r="VKO9" s="417"/>
      <c r="VKP9" s="417"/>
      <c r="VKQ9" s="242"/>
      <c r="VKR9" s="243"/>
      <c r="VKS9" s="244"/>
      <c r="VKT9" s="240"/>
      <c r="VKU9" s="241"/>
      <c r="VKV9" s="417"/>
      <c r="VKW9" s="417"/>
      <c r="VKX9" s="417"/>
      <c r="VKY9" s="242"/>
      <c r="VKZ9" s="243"/>
      <c r="VLA9" s="244"/>
      <c r="VLB9" s="240"/>
      <c r="VLC9" s="241"/>
      <c r="VLD9" s="417"/>
      <c r="VLE9" s="417"/>
      <c r="VLF9" s="417"/>
      <c r="VLG9" s="242"/>
      <c r="VLH9" s="243"/>
      <c r="VLI9" s="244"/>
      <c r="VLJ9" s="240"/>
      <c r="VLK9" s="241"/>
      <c r="VLL9" s="417"/>
      <c r="VLM9" s="417"/>
      <c r="VLN9" s="417"/>
      <c r="VLO9" s="242"/>
      <c r="VLP9" s="243"/>
      <c r="VLQ9" s="244"/>
      <c r="VLR9" s="240"/>
      <c r="VLS9" s="241"/>
      <c r="VLT9" s="417"/>
      <c r="VLU9" s="417"/>
      <c r="VLV9" s="417"/>
      <c r="VLW9" s="242"/>
      <c r="VLX9" s="243"/>
      <c r="VLY9" s="244"/>
      <c r="VLZ9" s="240"/>
      <c r="VMA9" s="241"/>
      <c r="VMB9" s="417"/>
      <c r="VMC9" s="417"/>
      <c r="VMD9" s="417"/>
      <c r="VME9" s="242"/>
      <c r="VMF9" s="243"/>
      <c r="VMG9" s="244"/>
      <c r="VMH9" s="240"/>
      <c r="VMI9" s="241"/>
      <c r="VMJ9" s="417"/>
      <c r="VMK9" s="417"/>
      <c r="VML9" s="417"/>
      <c r="VMM9" s="242"/>
      <c r="VMN9" s="243"/>
      <c r="VMO9" s="244"/>
      <c r="VMP9" s="240"/>
      <c r="VMQ9" s="241"/>
      <c r="VMR9" s="417"/>
      <c r="VMS9" s="417"/>
      <c r="VMT9" s="417"/>
      <c r="VMU9" s="242"/>
      <c r="VMV9" s="243"/>
      <c r="VMW9" s="244"/>
      <c r="VMX9" s="240"/>
      <c r="VMY9" s="241"/>
      <c r="VMZ9" s="417"/>
      <c r="VNA9" s="417"/>
      <c r="VNB9" s="417"/>
      <c r="VNC9" s="242"/>
      <c r="VND9" s="243"/>
      <c r="VNE9" s="244"/>
      <c r="VNF9" s="240"/>
      <c r="VNG9" s="241"/>
      <c r="VNH9" s="417"/>
      <c r="VNI9" s="417"/>
      <c r="VNJ9" s="417"/>
      <c r="VNK9" s="242"/>
      <c r="VNL9" s="243"/>
      <c r="VNM9" s="244"/>
      <c r="VNN9" s="240"/>
      <c r="VNO9" s="241"/>
      <c r="VNP9" s="417"/>
      <c r="VNQ9" s="417"/>
      <c r="VNR9" s="417"/>
      <c r="VNS9" s="242"/>
      <c r="VNT9" s="243"/>
      <c r="VNU9" s="244"/>
      <c r="VNV9" s="240"/>
      <c r="VNW9" s="241"/>
      <c r="VNX9" s="417"/>
      <c r="VNY9" s="417"/>
      <c r="VNZ9" s="417"/>
      <c r="VOA9" s="242"/>
      <c r="VOB9" s="243"/>
      <c r="VOC9" s="244"/>
      <c r="VOD9" s="240"/>
      <c r="VOE9" s="241"/>
      <c r="VOF9" s="417"/>
      <c r="VOG9" s="417"/>
      <c r="VOH9" s="417"/>
      <c r="VOI9" s="242"/>
      <c r="VOJ9" s="243"/>
      <c r="VOK9" s="244"/>
      <c r="VOL9" s="240"/>
      <c r="VOM9" s="241"/>
      <c r="VON9" s="417"/>
      <c r="VOO9" s="417"/>
      <c r="VOP9" s="417"/>
      <c r="VOQ9" s="242"/>
      <c r="VOR9" s="243"/>
      <c r="VOS9" s="244"/>
      <c r="VOT9" s="240"/>
      <c r="VOU9" s="241"/>
      <c r="VOV9" s="417"/>
      <c r="VOW9" s="417"/>
      <c r="VOX9" s="417"/>
      <c r="VOY9" s="242"/>
      <c r="VOZ9" s="243"/>
      <c r="VPA9" s="244"/>
      <c r="VPB9" s="240"/>
      <c r="VPC9" s="241"/>
      <c r="VPD9" s="417"/>
      <c r="VPE9" s="417"/>
      <c r="VPF9" s="417"/>
      <c r="VPG9" s="242"/>
      <c r="VPH9" s="243"/>
      <c r="VPI9" s="244"/>
      <c r="VPJ9" s="240"/>
      <c r="VPK9" s="241"/>
      <c r="VPL9" s="417"/>
      <c r="VPM9" s="417"/>
      <c r="VPN9" s="417"/>
      <c r="VPO9" s="242"/>
      <c r="VPP9" s="243"/>
      <c r="VPQ9" s="244"/>
      <c r="VPR9" s="240"/>
      <c r="VPS9" s="241"/>
      <c r="VPT9" s="417"/>
      <c r="VPU9" s="417"/>
      <c r="VPV9" s="417"/>
      <c r="VPW9" s="242"/>
      <c r="VPX9" s="243"/>
      <c r="VPY9" s="244"/>
      <c r="VPZ9" s="240"/>
      <c r="VQA9" s="241"/>
      <c r="VQB9" s="417"/>
      <c r="VQC9" s="417"/>
      <c r="VQD9" s="417"/>
      <c r="VQE9" s="242"/>
      <c r="VQF9" s="243"/>
      <c r="VQG9" s="244"/>
      <c r="VQH9" s="240"/>
      <c r="VQI9" s="241"/>
      <c r="VQJ9" s="417"/>
      <c r="VQK9" s="417"/>
      <c r="VQL9" s="417"/>
      <c r="VQM9" s="242"/>
      <c r="VQN9" s="243"/>
      <c r="VQO9" s="244"/>
      <c r="VQP9" s="240"/>
      <c r="VQQ9" s="241"/>
      <c r="VQR9" s="417"/>
      <c r="VQS9" s="417"/>
      <c r="VQT9" s="417"/>
      <c r="VQU9" s="242"/>
      <c r="VQV9" s="243"/>
      <c r="VQW9" s="244"/>
      <c r="VQX9" s="240"/>
      <c r="VQY9" s="241"/>
      <c r="VQZ9" s="417"/>
      <c r="VRA9" s="417"/>
      <c r="VRB9" s="417"/>
      <c r="VRC9" s="242"/>
      <c r="VRD9" s="243"/>
      <c r="VRE9" s="244"/>
      <c r="VRF9" s="240"/>
      <c r="VRG9" s="241"/>
      <c r="VRH9" s="417"/>
      <c r="VRI9" s="417"/>
      <c r="VRJ9" s="417"/>
      <c r="VRK9" s="242"/>
      <c r="VRL9" s="243"/>
      <c r="VRM9" s="244"/>
      <c r="VRN9" s="240"/>
      <c r="VRO9" s="241"/>
      <c r="VRP9" s="417"/>
      <c r="VRQ9" s="417"/>
      <c r="VRR9" s="417"/>
      <c r="VRS9" s="242"/>
      <c r="VRT9" s="243"/>
      <c r="VRU9" s="244"/>
      <c r="VRV9" s="240"/>
      <c r="VRW9" s="241"/>
      <c r="VRX9" s="417"/>
      <c r="VRY9" s="417"/>
      <c r="VRZ9" s="417"/>
      <c r="VSA9" s="242"/>
      <c r="VSB9" s="243"/>
      <c r="VSC9" s="244"/>
      <c r="VSD9" s="240"/>
      <c r="VSE9" s="241"/>
      <c r="VSF9" s="417"/>
      <c r="VSG9" s="417"/>
      <c r="VSH9" s="417"/>
      <c r="VSI9" s="242"/>
      <c r="VSJ9" s="243"/>
      <c r="VSK9" s="244"/>
      <c r="VSL9" s="240"/>
      <c r="VSM9" s="241"/>
      <c r="VSN9" s="417"/>
      <c r="VSO9" s="417"/>
      <c r="VSP9" s="417"/>
      <c r="VSQ9" s="242"/>
      <c r="VSR9" s="243"/>
      <c r="VSS9" s="244"/>
      <c r="VST9" s="240"/>
      <c r="VSU9" s="241"/>
      <c r="VSV9" s="417"/>
      <c r="VSW9" s="417"/>
      <c r="VSX9" s="417"/>
      <c r="VSY9" s="242"/>
      <c r="VSZ9" s="243"/>
      <c r="VTA9" s="244"/>
      <c r="VTB9" s="240"/>
      <c r="VTC9" s="241"/>
      <c r="VTD9" s="417"/>
      <c r="VTE9" s="417"/>
      <c r="VTF9" s="417"/>
      <c r="VTG9" s="242"/>
      <c r="VTH9" s="243"/>
      <c r="VTI9" s="244"/>
      <c r="VTJ9" s="240"/>
      <c r="VTK9" s="241"/>
      <c r="VTL9" s="417"/>
      <c r="VTM9" s="417"/>
      <c r="VTN9" s="417"/>
      <c r="VTO9" s="242"/>
      <c r="VTP9" s="243"/>
      <c r="VTQ9" s="244"/>
      <c r="VTR9" s="240"/>
      <c r="VTS9" s="241"/>
      <c r="VTT9" s="417"/>
      <c r="VTU9" s="417"/>
      <c r="VTV9" s="417"/>
      <c r="VTW9" s="242"/>
      <c r="VTX9" s="243"/>
      <c r="VTY9" s="244"/>
      <c r="VTZ9" s="240"/>
      <c r="VUA9" s="241"/>
      <c r="VUB9" s="417"/>
      <c r="VUC9" s="417"/>
      <c r="VUD9" s="417"/>
      <c r="VUE9" s="242"/>
      <c r="VUF9" s="243"/>
      <c r="VUG9" s="244"/>
      <c r="VUH9" s="240"/>
      <c r="VUI9" s="241"/>
      <c r="VUJ9" s="417"/>
      <c r="VUK9" s="417"/>
      <c r="VUL9" s="417"/>
      <c r="VUM9" s="242"/>
      <c r="VUN9" s="243"/>
      <c r="VUO9" s="244"/>
      <c r="VUP9" s="240"/>
      <c r="VUQ9" s="241"/>
      <c r="VUR9" s="417"/>
      <c r="VUS9" s="417"/>
      <c r="VUT9" s="417"/>
      <c r="VUU9" s="242"/>
      <c r="VUV9" s="243"/>
      <c r="VUW9" s="244"/>
      <c r="VUX9" s="240"/>
      <c r="VUY9" s="241"/>
      <c r="VUZ9" s="417"/>
      <c r="VVA9" s="417"/>
      <c r="VVB9" s="417"/>
      <c r="VVC9" s="242"/>
      <c r="VVD9" s="243"/>
      <c r="VVE9" s="244"/>
      <c r="VVF9" s="240"/>
      <c r="VVG9" s="241"/>
      <c r="VVH9" s="417"/>
      <c r="VVI9" s="417"/>
      <c r="VVJ9" s="417"/>
      <c r="VVK9" s="242"/>
      <c r="VVL9" s="243"/>
      <c r="VVM9" s="244"/>
      <c r="VVN9" s="240"/>
      <c r="VVO9" s="241"/>
      <c r="VVP9" s="417"/>
      <c r="VVQ9" s="417"/>
      <c r="VVR9" s="417"/>
      <c r="VVS9" s="242"/>
      <c r="VVT9" s="243"/>
      <c r="VVU9" s="244"/>
      <c r="VVV9" s="240"/>
      <c r="VVW9" s="241"/>
      <c r="VVX9" s="417"/>
      <c r="VVY9" s="417"/>
      <c r="VVZ9" s="417"/>
      <c r="VWA9" s="242"/>
      <c r="VWB9" s="243"/>
      <c r="VWC9" s="244"/>
      <c r="VWD9" s="240"/>
      <c r="VWE9" s="241"/>
      <c r="VWF9" s="417"/>
      <c r="VWG9" s="417"/>
      <c r="VWH9" s="417"/>
      <c r="VWI9" s="242"/>
      <c r="VWJ9" s="243"/>
      <c r="VWK9" s="244"/>
      <c r="VWL9" s="240"/>
      <c r="VWM9" s="241"/>
      <c r="VWN9" s="417"/>
      <c r="VWO9" s="417"/>
      <c r="VWP9" s="417"/>
      <c r="VWQ9" s="242"/>
      <c r="VWR9" s="243"/>
      <c r="VWS9" s="244"/>
      <c r="VWT9" s="240"/>
      <c r="VWU9" s="241"/>
      <c r="VWV9" s="417"/>
      <c r="VWW9" s="417"/>
      <c r="VWX9" s="417"/>
      <c r="VWY9" s="242"/>
      <c r="VWZ9" s="243"/>
      <c r="VXA9" s="244"/>
      <c r="VXB9" s="240"/>
      <c r="VXC9" s="241"/>
      <c r="VXD9" s="417"/>
      <c r="VXE9" s="417"/>
      <c r="VXF9" s="417"/>
      <c r="VXG9" s="242"/>
      <c r="VXH9" s="243"/>
      <c r="VXI9" s="244"/>
      <c r="VXJ9" s="240"/>
      <c r="VXK9" s="241"/>
      <c r="VXL9" s="417"/>
      <c r="VXM9" s="417"/>
      <c r="VXN9" s="417"/>
      <c r="VXO9" s="242"/>
      <c r="VXP9" s="243"/>
      <c r="VXQ9" s="244"/>
      <c r="VXR9" s="240"/>
      <c r="VXS9" s="241"/>
      <c r="VXT9" s="417"/>
      <c r="VXU9" s="417"/>
      <c r="VXV9" s="417"/>
      <c r="VXW9" s="242"/>
      <c r="VXX9" s="243"/>
      <c r="VXY9" s="244"/>
      <c r="VXZ9" s="240"/>
      <c r="VYA9" s="241"/>
      <c r="VYB9" s="417"/>
      <c r="VYC9" s="417"/>
      <c r="VYD9" s="417"/>
      <c r="VYE9" s="242"/>
      <c r="VYF9" s="243"/>
      <c r="VYG9" s="244"/>
      <c r="VYH9" s="240"/>
      <c r="VYI9" s="241"/>
      <c r="VYJ9" s="417"/>
      <c r="VYK9" s="417"/>
      <c r="VYL9" s="417"/>
      <c r="VYM9" s="242"/>
      <c r="VYN9" s="243"/>
      <c r="VYO9" s="244"/>
      <c r="VYP9" s="240"/>
      <c r="VYQ9" s="241"/>
      <c r="VYR9" s="417"/>
      <c r="VYS9" s="417"/>
      <c r="VYT9" s="417"/>
      <c r="VYU9" s="242"/>
      <c r="VYV9" s="243"/>
      <c r="VYW9" s="244"/>
      <c r="VYX9" s="240"/>
      <c r="VYY9" s="241"/>
      <c r="VYZ9" s="417"/>
      <c r="VZA9" s="417"/>
      <c r="VZB9" s="417"/>
      <c r="VZC9" s="242"/>
      <c r="VZD9" s="243"/>
      <c r="VZE9" s="244"/>
      <c r="VZF9" s="240"/>
      <c r="VZG9" s="241"/>
      <c r="VZH9" s="417"/>
      <c r="VZI9" s="417"/>
      <c r="VZJ9" s="417"/>
      <c r="VZK9" s="242"/>
      <c r="VZL9" s="243"/>
      <c r="VZM9" s="244"/>
      <c r="VZN9" s="240"/>
      <c r="VZO9" s="241"/>
      <c r="VZP9" s="417"/>
      <c r="VZQ9" s="417"/>
      <c r="VZR9" s="417"/>
      <c r="VZS9" s="242"/>
      <c r="VZT9" s="243"/>
      <c r="VZU9" s="244"/>
      <c r="VZV9" s="240"/>
      <c r="VZW9" s="241"/>
      <c r="VZX9" s="417"/>
      <c r="VZY9" s="417"/>
      <c r="VZZ9" s="417"/>
      <c r="WAA9" s="242"/>
      <c r="WAB9" s="243"/>
      <c r="WAC9" s="244"/>
      <c r="WAD9" s="240"/>
      <c r="WAE9" s="241"/>
      <c r="WAF9" s="417"/>
      <c r="WAG9" s="417"/>
      <c r="WAH9" s="417"/>
      <c r="WAI9" s="242"/>
      <c r="WAJ9" s="243"/>
      <c r="WAK9" s="244"/>
      <c r="WAL9" s="240"/>
      <c r="WAM9" s="241"/>
      <c r="WAN9" s="417"/>
      <c r="WAO9" s="417"/>
      <c r="WAP9" s="417"/>
      <c r="WAQ9" s="242"/>
      <c r="WAR9" s="243"/>
      <c r="WAS9" s="244"/>
      <c r="WAT9" s="240"/>
      <c r="WAU9" s="241"/>
      <c r="WAV9" s="417"/>
      <c r="WAW9" s="417"/>
      <c r="WAX9" s="417"/>
      <c r="WAY9" s="242"/>
      <c r="WAZ9" s="243"/>
      <c r="WBA9" s="244"/>
      <c r="WBB9" s="240"/>
      <c r="WBC9" s="241"/>
      <c r="WBD9" s="417"/>
      <c r="WBE9" s="417"/>
      <c r="WBF9" s="417"/>
      <c r="WBG9" s="242"/>
      <c r="WBH9" s="243"/>
      <c r="WBI9" s="244"/>
      <c r="WBJ9" s="240"/>
      <c r="WBK9" s="241"/>
      <c r="WBL9" s="417"/>
      <c r="WBM9" s="417"/>
      <c r="WBN9" s="417"/>
      <c r="WBO9" s="242"/>
      <c r="WBP9" s="243"/>
      <c r="WBQ9" s="244"/>
      <c r="WBR9" s="240"/>
      <c r="WBS9" s="241"/>
      <c r="WBT9" s="417"/>
      <c r="WBU9" s="417"/>
      <c r="WBV9" s="417"/>
      <c r="WBW9" s="242"/>
      <c r="WBX9" s="243"/>
      <c r="WBY9" s="244"/>
      <c r="WBZ9" s="240"/>
      <c r="WCA9" s="241"/>
      <c r="WCB9" s="417"/>
      <c r="WCC9" s="417"/>
      <c r="WCD9" s="417"/>
      <c r="WCE9" s="242"/>
      <c r="WCF9" s="243"/>
      <c r="WCG9" s="244"/>
      <c r="WCH9" s="240"/>
      <c r="WCI9" s="241"/>
      <c r="WCJ9" s="417"/>
      <c r="WCK9" s="417"/>
      <c r="WCL9" s="417"/>
      <c r="WCM9" s="242"/>
      <c r="WCN9" s="243"/>
      <c r="WCO9" s="244"/>
      <c r="WCP9" s="240"/>
      <c r="WCQ9" s="241"/>
      <c r="WCR9" s="417"/>
      <c r="WCS9" s="417"/>
      <c r="WCT9" s="417"/>
      <c r="WCU9" s="242"/>
      <c r="WCV9" s="243"/>
      <c r="WCW9" s="244"/>
      <c r="WCX9" s="240"/>
      <c r="WCY9" s="241"/>
      <c r="WCZ9" s="417"/>
      <c r="WDA9" s="417"/>
      <c r="WDB9" s="417"/>
      <c r="WDC9" s="242"/>
      <c r="WDD9" s="243"/>
      <c r="WDE9" s="244"/>
      <c r="WDF9" s="240"/>
      <c r="WDG9" s="241"/>
      <c r="WDH9" s="417"/>
      <c r="WDI9" s="417"/>
      <c r="WDJ9" s="417"/>
      <c r="WDK9" s="242"/>
      <c r="WDL9" s="243"/>
      <c r="WDM9" s="244"/>
      <c r="WDN9" s="240"/>
      <c r="WDO9" s="241"/>
      <c r="WDP9" s="417"/>
      <c r="WDQ9" s="417"/>
      <c r="WDR9" s="417"/>
      <c r="WDS9" s="242"/>
      <c r="WDT9" s="243"/>
      <c r="WDU9" s="244"/>
      <c r="WDV9" s="240"/>
      <c r="WDW9" s="241"/>
      <c r="WDX9" s="417"/>
      <c r="WDY9" s="417"/>
      <c r="WDZ9" s="417"/>
      <c r="WEA9" s="242"/>
      <c r="WEB9" s="243"/>
      <c r="WEC9" s="244"/>
      <c r="WED9" s="240"/>
      <c r="WEE9" s="241"/>
      <c r="WEF9" s="417"/>
      <c r="WEG9" s="417"/>
      <c r="WEH9" s="417"/>
      <c r="WEI9" s="242"/>
      <c r="WEJ9" s="243"/>
      <c r="WEK9" s="244"/>
      <c r="WEL9" s="240"/>
      <c r="WEM9" s="241"/>
      <c r="WEN9" s="417"/>
      <c r="WEO9" s="417"/>
      <c r="WEP9" s="417"/>
      <c r="WEQ9" s="242"/>
      <c r="WER9" s="243"/>
      <c r="WES9" s="244"/>
      <c r="WET9" s="240"/>
      <c r="WEU9" s="241"/>
      <c r="WEV9" s="417"/>
      <c r="WEW9" s="417"/>
      <c r="WEX9" s="417"/>
      <c r="WEY9" s="242"/>
      <c r="WEZ9" s="243"/>
      <c r="WFA9" s="244"/>
      <c r="WFB9" s="240"/>
      <c r="WFC9" s="241"/>
      <c r="WFD9" s="417"/>
      <c r="WFE9" s="417"/>
      <c r="WFF9" s="417"/>
      <c r="WFG9" s="242"/>
      <c r="WFH9" s="243"/>
      <c r="WFI9" s="244"/>
      <c r="WFJ9" s="240"/>
      <c r="WFK9" s="241"/>
      <c r="WFL9" s="417"/>
      <c r="WFM9" s="417"/>
      <c r="WFN9" s="417"/>
      <c r="WFO9" s="242"/>
      <c r="WFP9" s="243"/>
      <c r="WFQ9" s="244"/>
      <c r="WFR9" s="240"/>
      <c r="WFS9" s="241"/>
      <c r="WFT9" s="417"/>
      <c r="WFU9" s="417"/>
      <c r="WFV9" s="417"/>
      <c r="WFW9" s="242"/>
      <c r="WFX9" s="243"/>
      <c r="WFY9" s="244"/>
      <c r="WFZ9" s="240"/>
      <c r="WGA9" s="241"/>
      <c r="WGB9" s="417"/>
      <c r="WGC9" s="417"/>
      <c r="WGD9" s="417"/>
      <c r="WGE9" s="242"/>
      <c r="WGF9" s="243"/>
      <c r="WGG9" s="244"/>
      <c r="WGH9" s="240"/>
      <c r="WGI9" s="241"/>
      <c r="WGJ9" s="417"/>
      <c r="WGK9" s="417"/>
      <c r="WGL9" s="417"/>
      <c r="WGM9" s="242"/>
      <c r="WGN9" s="243"/>
      <c r="WGO9" s="244"/>
      <c r="WGP9" s="240"/>
      <c r="WGQ9" s="241"/>
      <c r="WGR9" s="417"/>
      <c r="WGS9" s="417"/>
      <c r="WGT9" s="417"/>
      <c r="WGU9" s="242"/>
      <c r="WGV9" s="243"/>
      <c r="WGW9" s="244"/>
      <c r="WGX9" s="240"/>
      <c r="WGY9" s="241"/>
      <c r="WGZ9" s="417"/>
      <c r="WHA9" s="417"/>
      <c r="WHB9" s="417"/>
      <c r="WHC9" s="242"/>
      <c r="WHD9" s="243"/>
      <c r="WHE9" s="244"/>
      <c r="WHF9" s="240"/>
      <c r="WHG9" s="241"/>
      <c r="WHH9" s="417"/>
      <c r="WHI9" s="417"/>
      <c r="WHJ9" s="417"/>
      <c r="WHK9" s="242"/>
      <c r="WHL9" s="243"/>
      <c r="WHM9" s="244"/>
      <c r="WHN9" s="240"/>
      <c r="WHO9" s="241"/>
      <c r="WHP9" s="417"/>
      <c r="WHQ9" s="417"/>
      <c r="WHR9" s="417"/>
      <c r="WHS9" s="242"/>
      <c r="WHT9" s="243"/>
      <c r="WHU9" s="244"/>
      <c r="WHV9" s="240"/>
      <c r="WHW9" s="241"/>
      <c r="WHX9" s="417"/>
      <c r="WHY9" s="417"/>
      <c r="WHZ9" s="417"/>
      <c r="WIA9" s="242"/>
      <c r="WIB9" s="243"/>
      <c r="WIC9" s="244"/>
      <c r="WID9" s="240"/>
      <c r="WIE9" s="241"/>
      <c r="WIF9" s="417"/>
      <c r="WIG9" s="417"/>
      <c r="WIH9" s="417"/>
      <c r="WII9" s="242"/>
      <c r="WIJ9" s="243"/>
      <c r="WIK9" s="244"/>
      <c r="WIL9" s="240"/>
      <c r="WIM9" s="241"/>
      <c r="WIN9" s="417"/>
      <c r="WIO9" s="417"/>
      <c r="WIP9" s="417"/>
      <c r="WIQ9" s="242"/>
      <c r="WIR9" s="243"/>
      <c r="WIS9" s="244"/>
      <c r="WIT9" s="240"/>
      <c r="WIU9" s="241"/>
      <c r="WIV9" s="417"/>
      <c r="WIW9" s="417"/>
      <c r="WIX9" s="417"/>
      <c r="WIY9" s="242"/>
      <c r="WIZ9" s="243"/>
      <c r="WJA9" s="244"/>
      <c r="WJB9" s="240"/>
      <c r="WJC9" s="241"/>
      <c r="WJD9" s="417"/>
      <c r="WJE9" s="417"/>
      <c r="WJF9" s="417"/>
      <c r="WJG9" s="242"/>
      <c r="WJH9" s="243"/>
      <c r="WJI9" s="244"/>
      <c r="WJJ9" s="240"/>
      <c r="WJK9" s="241"/>
      <c r="WJL9" s="417"/>
      <c r="WJM9" s="417"/>
      <c r="WJN9" s="417"/>
      <c r="WJO9" s="242"/>
      <c r="WJP9" s="243"/>
      <c r="WJQ9" s="244"/>
      <c r="WJR9" s="240"/>
      <c r="WJS9" s="241"/>
      <c r="WJT9" s="417"/>
      <c r="WJU9" s="417"/>
      <c r="WJV9" s="417"/>
      <c r="WJW9" s="242"/>
      <c r="WJX9" s="243"/>
      <c r="WJY9" s="244"/>
      <c r="WJZ9" s="240"/>
      <c r="WKA9" s="241"/>
      <c r="WKB9" s="417"/>
      <c r="WKC9" s="417"/>
      <c r="WKD9" s="417"/>
      <c r="WKE9" s="242"/>
      <c r="WKF9" s="243"/>
      <c r="WKG9" s="244"/>
      <c r="WKH9" s="240"/>
      <c r="WKI9" s="241"/>
      <c r="WKJ9" s="417"/>
      <c r="WKK9" s="417"/>
      <c r="WKL9" s="417"/>
      <c r="WKM9" s="242"/>
      <c r="WKN9" s="243"/>
      <c r="WKO9" s="244"/>
      <c r="WKP9" s="240"/>
      <c r="WKQ9" s="241"/>
      <c r="WKR9" s="417"/>
      <c r="WKS9" s="417"/>
      <c r="WKT9" s="417"/>
      <c r="WKU9" s="242"/>
      <c r="WKV9" s="243"/>
      <c r="WKW9" s="244"/>
      <c r="WKX9" s="240"/>
      <c r="WKY9" s="241"/>
      <c r="WKZ9" s="417"/>
      <c r="WLA9" s="417"/>
      <c r="WLB9" s="417"/>
      <c r="WLC9" s="242"/>
      <c r="WLD9" s="243"/>
      <c r="WLE9" s="244"/>
      <c r="WLF9" s="240"/>
      <c r="WLG9" s="241"/>
      <c r="WLH9" s="417"/>
      <c r="WLI9" s="417"/>
      <c r="WLJ9" s="417"/>
      <c r="WLK9" s="242"/>
      <c r="WLL9" s="243"/>
      <c r="WLM9" s="244"/>
      <c r="WLN9" s="240"/>
      <c r="WLO9" s="241"/>
      <c r="WLP9" s="417"/>
      <c r="WLQ9" s="417"/>
      <c r="WLR9" s="417"/>
      <c r="WLS9" s="242"/>
      <c r="WLT9" s="243"/>
      <c r="WLU9" s="244"/>
      <c r="WLV9" s="240"/>
      <c r="WLW9" s="241"/>
      <c r="WLX9" s="417"/>
      <c r="WLY9" s="417"/>
      <c r="WLZ9" s="417"/>
      <c r="WMA9" s="242"/>
      <c r="WMB9" s="243"/>
      <c r="WMC9" s="244"/>
      <c r="WMD9" s="240"/>
      <c r="WME9" s="241"/>
      <c r="WMF9" s="417"/>
      <c r="WMG9" s="417"/>
      <c r="WMH9" s="417"/>
      <c r="WMI9" s="242"/>
      <c r="WMJ9" s="243"/>
      <c r="WMK9" s="244"/>
      <c r="WML9" s="240"/>
      <c r="WMM9" s="241"/>
      <c r="WMN9" s="417"/>
      <c r="WMO9" s="417"/>
      <c r="WMP9" s="417"/>
      <c r="WMQ9" s="242"/>
      <c r="WMR9" s="243"/>
      <c r="WMS9" s="244"/>
      <c r="WMT9" s="240"/>
      <c r="WMU9" s="241"/>
      <c r="WMV9" s="417"/>
      <c r="WMW9" s="417"/>
      <c r="WMX9" s="417"/>
      <c r="WMY9" s="242"/>
      <c r="WMZ9" s="243"/>
      <c r="WNA9" s="244"/>
      <c r="WNB9" s="240"/>
      <c r="WNC9" s="241"/>
      <c r="WND9" s="417"/>
      <c r="WNE9" s="417"/>
      <c r="WNF9" s="417"/>
      <c r="WNG9" s="242"/>
      <c r="WNH9" s="243"/>
      <c r="WNI9" s="244"/>
      <c r="WNJ9" s="240"/>
      <c r="WNK9" s="241"/>
      <c r="WNL9" s="417"/>
      <c r="WNM9" s="417"/>
      <c r="WNN9" s="417"/>
      <c r="WNO9" s="242"/>
      <c r="WNP9" s="243"/>
      <c r="WNQ9" s="244"/>
      <c r="WNR9" s="240"/>
      <c r="WNS9" s="241"/>
      <c r="WNT9" s="417"/>
      <c r="WNU9" s="417"/>
      <c r="WNV9" s="417"/>
      <c r="WNW9" s="242"/>
      <c r="WNX9" s="243"/>
      <c r="WNY9" s="244"/>
      <c r="WNZ9" s="240"/>
      <c r="WOA9" s="241"/>
      <c r="WOB9" s="417"/>
      <c r="WOC9" s="417"/>
      <c r="WOD9" s="417"/>
      <c r="WOE9" s="242"/>
      <c r="WOF9" s="243"/>
      <c r="WOG9" s="244"/>
      <c r="WOH9" s="240"/>
      <c r="WOI9" s="241"/>
      <c r="WOJ9" s="417"/>
      <c r="WOK9" s="417"/>
      <c r="WOL9" s="417"/>
      <c r="WOM9" s="242"/>
      <c r="WON9" s="243"/>
      <c r="WOO9" s="244"/>
      <c r="WOP9" s="240"/>
      <c r="WOQ9" s="241"/>
      <c r="WOR9" s="417"/>
      <c r="WOS9" s="417"/>
      <c r="WOT9" s="417"/>
      <c r="WOU9" s="242"/>
      <c r="WOV9" s="243"/>
      <c r="WOW9" s="244"/>
      <c r="WOX9" s="240"/>
      <c r="WOY9" s="241"/>
      <c r="WOZ9" s="417"/>
      <c r="WPA9" s="417"/>
      <c r="WPB9" s="417"/>
      <c r="WPC9" s="242"/>
      <c r="WPD9" s="243"/>
      <c r="WPE9" s="244"/>
      <c r="WPF9" s="240"/>
      <c r="WPG9" s="241"/>
      <c r="WPH9" s="417"/>
      <c r="WPI9" s="417"/>
      <c r="WPJ9" s="417"/>
      <c r="WPK9" s="242"/>
      <c r="WPL9" s="243"/>
      <c r="WPM9" s="244"/>
      <c r="WPN9" s="240"/>
      <c r="WPO9" s="241"/>
      <c r="WPP9" s="417"/>
      <c r="WPQ9" s="417"/>
      <c r="WPR9" s="417"/>
      <c r="WPS9" s="242"/>
      <c r="WPT9" s="243"/>
      <c r="WPU9" s="244"/>
      <c r="WPV9" s="240"/>
      <c r="WPW9" s="241"/>
    </row>
    <row r="10" spans="1:15987" s="152" customFormat="1" ht="15.75" customHeight="1">
      <c r="A10" s="219" t="s">
        <v>14162</v>
      </c>
      <c r="B10" s="220" t="s">
        <v>23</v>
      </c>
      <c r="C10" s="220">
        <v>10214</v>
      </c>
      <c r="D10" s="221" t="s">
        <v>14393</v>
      </c>
      <c r="E10" s="222" t="s">
        <v>26</v>
      </c>
      <c r="F10" s="223">
        <v>36.99</v>
      </c>
      <c r="G10" s="233">
        <v>16.04</v>
      </c>
      <c r="H10" s="232">
        <f t="shared" ref="H10:H20" si="0">IFERROR(ROUND($G10*$F10,2),"")</f>
        <v>593.32000000000005</v>
      </c>
    </row>
    <row r="11" spans="1:15987">
      <c r="A11" s="85" t="s">
        <v>14163</v>
      </c>
      <c r="B11" s="125" t="s">
        <v>23</v>
      </c>
      <c r="C11" s="125">
        <v>10209</v>
      </c>
      <c r="D11" s="126" t="s">
        <v>14394</v>
      </c>
      <c r="E11" s="127" t="s">
        <v>35</v>
      </c>
      <c r="F11" s="128">
        <v>11.7</v>
      </c>
      <c r="G11" s="217">
        <v>60.16</v>
      </c>
      <c r="H11" s="215">
        <f t="shared" si="0"/>
        <v>703.87</v>
      </c>
    </row>
    <row r="12" spans="1:15987">
      <c r="A12" s="85" t="s">
        <v>14164</v>
      </c>
      <c r="B12" s="125" t="s">
        <v>23</v>
      </c>
      <c r="C12" s="125">
        <v>10223</v>
      </c>
      <c r="D12" s="126" t="s">
        <v>14395</v>
      </c>
      <c r="E12" s="127" t="s">
        <v>24</v>
      </c>
      <c r="F12" s="128">
        <v>10</v>
      </c>
      <c r="G12" s="217">
        <v>20.84</v>
      </c>
      <c r="H12" s="215">
        <f t="shared" si="0"/>
        <v>208.4</v>
      </c>
    </row>
    <row r="13" spans="1:15987">
      <c r="A13" s="85" t="s">
        <v>14165</v>
      </c>
      <c r="B13" s="125" t="s">
        <v>23</v>
      </c>
      <c r="C13" s="125">
        <v>10323</v>
      </c>
      <c r="D13" s="126" t="s">
        <v>14396</v>
      </c>
      <c r="E13" s="127" t="s">
        <v>24</v>
      </c>
      <c r="F13" s="128">
        <v>6</v>
      </c>
      <c r="G13" s="217">
        <v>11.07</v>
      </c>
      <c r="H13" s="215">
        <f t="shared" si="0"/>
        <v>66.42</v>
      </c>
    </row>
    <row r="14" spans="1:15987">
      <c r="A14" s="85" t="s">
        <v>14166</v>
      </c>
      <c r="B14" s="125" t="s">
        <v>23</v>
      </c>
      <c r="C14" s="125">
        <v>10215</v>
      </c>
      <c r="D14" s="126" t="s">
        <v>14397</v>
      </c>
      <c r="E14" s="127" t="s">
        <v>26</v>
      </c>
      <c r="F14" s="128">
        <v>12</v>
      </c>
      <c r="G14" s="217">
        <v>10.02</v>
      </c>
      <c r="H14" s="215">
        <f t="shared" si="0"/>
        <v>120.24</v>
      </c>
    </row>
    <row r="15" spans="1:15987">
      <c r="A15" s="85" t="s">
        <v>14167</v>
      </c>
      <c r="B15" s="125" t="s">
        <v>23</v>
      </c>
      <c r="C15" s="125">
        <v>10206</v>
      </c>
      <c r="D15" s="126" t="s">
        <v>14398</v>
      </c>
      <c r="E15" s="127" t="s">
        <v>26</v>
      </c>
      <c r="F15" s="128">
        <v>496.55</v>
      </c>
      <c r="G15" s="217">
        <v>50.13</v>
      </c>
      <c r="H15" s="215">
        <f t="shared" si="0"/>
        <v>24892.05</v>
      </c>
    </row>
    <row r="16" spans="1:15987">
      <c r="A16" s="85" t="s">
        <v>14168</v>
      </c>
      <c r="B16" s="125" t="s">
        <v>23</v>
      </c>
      <c r="C16" s="125">
        <v>10202</v>
      </c>
      <c r="D16" s="126" t="s">
        <v>14399</v>
      </c>
      <c r="E16" s="127" t="s">
        <v>26</v>
      </c>
      <c r="F16" s="128">
        <v>67.95</v>
      </c>
      <c r="G16" s="216">
        <v>14.03</v>
      </c>
      <c r="H16" s="215">
        <f t="shared" si="0"/>
        <v>953.34</v>
      </c>
    </row>
    <row r="17" spans="1:8" ht="25.5">
      <c r="A17" s="85" t="s">
        <v>14169</v>
      </c>
      <c r="B17" s="125" t="s">
        <v>963</v>
      </c>
      <c r="C17" s="125">
        <v>97665</v>
      </c>
      <c r="D17" s="126" t="s">
        <v>14400</v>
      </c>
      <c r="E17" s="127" t="s">
        <v>2077</v>
      </c>
      <c r="F17" s="128">
        <v>67</v>
      </c>
      <c r="G17" s="217">
        <v>1.41</v>
      </c>
      <c r="H17" s="215">
        <f t="shared" si="0"/>
        <v>94.47</v>
      </c>
    </row>
    <row r="18" spans="1:8" ht="25.5">
      <c r="A18" s="85" t="s">
        <v>14464</v>
      </c>
      <c r="B18" s="125" t="s">
        <v>963</v>
      </c>
      <c r="C18" s="125">
        <v>97626</v>
      </c>
      <c r="D18" s="126" t="s">
        <v>14401</v>
      </c>
      <c r="E18" s="127" t="s">
        <v>35</v>
      </c>
      <c r="F18" s="128">
        <v>1.53</v>
      </c>
      <c r="G18" s="217">
        <v>633.45000000000005</v>
      </c>
      <c r="H18" s="215">
        <f t="shared" si="0"/>
        <v>969.18</v>
      </c>
    </row>
    <row r="19" spans="1:8">
      <c r="A19" s="85" t="s">
        <v>14465</v>
      </c>
      <c r="B19" s="125" t="s">
        <v>23</v>
      </c>
      <c r="C19" s="125">
        <v>10201</v>
      </c>
      <c r="D19" s="126" t="s">
        <v>14496</v>
      </c>
      <c r="E19" s="127" t="s">
        <v>26</v>
      </c>
      <c r="F19" s="128">
        <v>25.92</v>
      </c>
      <c r="G19" s="217">
        <v>26.07</v>
      </c>
      <c r="H19" s="215">
        <f t="shared" si="0"/>
        <v>675.73</v>
      </c>
    </row>
    <row r="20" spans="1:8">
      <c r="A20" s="85" t="s">
        <v>14466</v>
      </c>
      <c r="B20" s="125" t="s">
        <v>964</v>
      </c>
      <c r="C20" s="125">
        <v>1</v>
      </c>
      <c r="D20" s="126" t="s">
        <v>14453</v>
      </c>
      <c r="E20" s="127" t="s">
        <v>24</v>
      </c>
      <c r="F20" s="128">
        <v>15</v>
      </c>
      <c r="G20" s="217">
        <v>11.21</v>
      </c>
      <c r="H20" s="215">
        <f t="shared" si="0"/>
        <v>168.15</v>
      </c>
    </row>
    <row r="21" spans="1:8" s="152" customFormat="1" ht="15">
      <c r="A21" s="85">
        <v>3</v>
      </c>
      <c r="B21" s="125"/>
      <c r="C21" s="125"/>
      <c r="D21" s="126" t="s">
        <v>14463</v>
      </c>
      <c r="E21" s="127"/>
      <c r="F21" s="128">
        <v>0</v>
      </c>
      <c r="G21" s="217"/>
      <c r="H21" s="215">
        <f>SUM(H22:H26)</f>
        <v>49099.35</v>
      </c>
    </row>
    <row r="22" spans="1:8" ht="38.25">
      <c r="A22" s="85" t="s">
        <v>14160</v>
      </c>
      <c r="B22" s="125" t="s">
        <v>23</v>
      </c>
      <c r="C22" s="125">
        <v>130236</v>
      </c>
      <c r="D22" s="126" t="s">
        <v>14403</v>
      </c>
      <c r="E22" s="127" t="s">
        <v>26</v>
      </c>
      <c r="F22" s="128">
        <v>67.95</v>
      </c>
      <c r="G22" s="217">
        <v>86.56</v>
      </c>
      <c r="H22" s="215">
        <f>IFERROR(ROUND($G22*$F22,2),"")</f>
        <v>5881.75</v>
      </c>
    </row>
    <row r="23" spans="1:8">
      <c r="A23" s="85" t="s">
        <v>14170</v>
      </c>
      <c r="B23" s="125" t="s">
        <v>23</v>
      </c>
      <c r="C23" s="125">
        <v>30201</v>
      </c>
      <c r="D23" s="126" t="s">
        <v>14497</v>
      </c>
      <c r="E23" s="127" t="s">
        <v>35</v>
      </c>
      <c r="F23" s="128">
        <v>13.43</v>
      </c>
      <c r="G23" s="217">
        <v>61.78</v>
      </c>
      <c r="H23" s="215">
        <f>IFERROR(ROUND($G23*$F23,2),"")</f>
        <v>829.71</v>
      </c>
    </row>
    <row r="24" spans="1:8" ht="25.5">
      <c r="A24" s="85" t="s">
        <v>14171</v>
      </c>
      <c r="B24" s="125" t="s">
        <v>23</v>
      </c>
      <c r="C24" s="125">
        <v>130109</v>
      </c>
      <c r="D24" s="126" t="s">
        <v>14498</v>
      </c>
      <c r="E24" s="127" t="s">
        <v>26</v>
      </c>
      <c r="F24" s="128">
        <v>25.92</v>
      </c>
      <c r="G24" s="217">
        <v>78.23</v>
      </c>
      <c r="H24" s="215">
        <f>IFERROR(ROUND($G24*$F24,2),"")</f>
        <v>2027.72</v>
      </c>
    </row>
    <row r="25" spans="1:8" s="152" customFormat="1" ht="51">
      <c r="A25" s="85" t="s">
        <v>14172</v>
      </c>
      <c r="B25" s="125" t="s">
        <v>23</v>
      </c>
      <c r="C25" s="125">
        <v>130231</v>
      </c>
      <c r="D25" s="126" t="s">
        <v>14499</v>
      </c>
      <c r="E25" s="127" t="s">
        <v>26</v>
      </c>
      <c r="F25" s="128">
        <v>25.92</v>
      </c>
      <c r="G25" s="217">
        <v>148.79</v>
      </c>
      <c r="H25" s="215">
        <f>IFERROR(ROUND($G25*$F25,2),"")</f>
        <v>3856.64</v>
      </c>
    </row>
    <row r="26" spans="1:8">
      <c r="A26" s="85" t="s">
        <v>14173</v>
      </c>
      <c r="B26" s="125" t="s">
        <v>964</v>
      </c>
      <c r="C26" s="125">
        <v>4</v>
      </c>
      <c r="D26" s="126" t="s">
        <v>14500</v>
      </c>
      <c r="E26" s="127" t="s">
        <v>14205</v>
      </c>
      <c r="F26" s="128">
        <v>580.25</v>
      </c>
      <c r="G26" s="217">
        <v>62.91</v>
      </c>
      <c r="H26" s="215">
        <f>IFERROR(ROUND($G26*$F26,2),"")</f>
        <v>36503.53</v>
      </c>
    </row>
    <row r="27" spans="1:8" s="152" customFormat="1" ht="15">
      <c r="A27" s="85">
        <v>4</v>
      </c>
      <c r="B27" s="125"/>
      <c r="C27" s="125"/>
      <c r="D27" s="126" t="s">
        <v>14158</v>
      </c>
      <c r="E27" s="127"/>
      <c r="F27" s="128">
        <v>0</v>
      </c>
      <c r="G27" s="217"/>
      <c r="H27" s="215">
        <f>SUM(H28:H49)</f>
        <v>52646.84</v>
      </c>
    </row>
    <row r="28" spans="1:8" ht="25.5">
      <c r="A28" s="85" t="s">
        <v>14159</v>
      </c>
      <c r="B28" s="125" t="s">
        <v>23</v>
      </c>
      <c r="C28" s="125">
        <v>50301</v>
      </c>
      <c r="D28" s="126" t="s">
        <v>14404</v>
      </c>
      <c r="E28" s="127" t="s">
        <v>42</v>
      </c>
      <c r="F28" s="128">
        <v>17.899999999999999</v>
      </c>
      <c r="G28" s="217">
        <v>11.09</v>
      </c>
      <c r="H28" s="215">
        <f t="shared" ref="H28:H49" si="1">IFERROR(ROUND($G28*$F28,2),"")</f>
        <v>198.51</v>
      </c>
    </row>
    <row r="29" spans="1:8">
      <c r="A29" s="85" t="s">
        <v>14161</v>
      </c>
      <c r="B29" s="125" t="s">
        <v>23</v>
      </c>
      <c r="C29" s="125">
        <v>130308</v>
      </c>
      <c r="D29" s="126" t="s">
        <v>14405</v>
      </c>
      <c r="E29" s="127" t="s">
        <v>42</v>
      </c>
      <c r="F29" s="128">
        <v>6.2</v>
      </c>
      <c r="G29" s="217">
        <v>48.42</v>
      </c>
      <c r="H29" s="215">
        <f t="shared" si="1"/>
        <v>300.2</v>
      </c>
    </row>
    <row r="30" spans="1:8" ht="38.25">
      <c r="A30" s="85" t="s">
        <v>14174</v>
      </c>
      <c r="B30" s="125" t="s">
        <v>23</v>
      </c>
      <c r="C30" s="125">
        <v>190417</v>
      </c>
      <c r="D30" s="126" t="s">
        <v>14406</v>
      </c>
      <c r="E30" s="127" t="s">
        <v>26</v>
      </c>
      <c r="F30" s="128">
        <v>165.21</v>
      </c>
      <c r="G30" s="217">
        <v>23.46</v>
      </c>
      <c r="H30" s="215">
        <f t="shared" si="1"/>
        <v>3875.83</v>
      </c>
    </row>
    <row r="31" spans="1:8" ht="25.5">
      <c r="A31" s="85" t="s">
        <v>14176</v>
      </c>
      <c r="B31" s="125" t="s">
        <v>23</v>
      </c>
      <c r="C31" s="125">
        <v>190303</v>
      </c>
      <c r="D31" s="126" t="s">
        <v>14454</v>
      </c>
      <c r="E31" s="127" t="s">
        <v>26</v>
      </c>
      <c r="F31" s="128">
        <v>89.35</v>
      </c>
      <c r="G31" s="217">
        <v>31.17</v>
      </c>
      <c r="H31" s="215">
        <f t="shared" si="1"/>
        <v>2785.04</v>
      </c>
    </row>
    <row r="32" spans="1:8" ht="38.25">
      <c r="A32" s="85" t="s">
        <v>14467</v>
      </c>
      <c r="B32" s="125" t="s">
        <v>23</v>
      </c>
      <c r="C32" s="125">
        <v>71701</v>
      </c>
      <c r="D32" s="126" t="s">
        <v>14407</v>
      </c>
      <c r="E32" s="127" t="s">
        <v>26</v>
      </c>
      <c r="F32" s="128">
        <v>6</v>
      </c>
      <c r="G32" s="217">
        <v>459.27</v>
      </c>
      <c r="H32" s="215">
        <f t="shared" si="1"/>
        <v>2755.62</v>
      </c>
    </row>
    <row r="33" spans="1:8">
      <c r="A33" s="85" t="s">
        <v>14468</v>
      </c>
      <c r="B33" s="125" t="s">
        <v>23</v>
      </c>
      <c r="C33" s="125">
        <v>80102</v>
      </c>
      <c r="D33" s="126" t="s">
        <v>14409</v>
      </c>
      <c r="E33" s="127" t="s">
        <v>26</v>
      </c>
      <c r="F33" s="128">
        <v>6</v>
      </c>
      <c r="G33" s="217">
        <v>198.42</v>
      </c>
      <c r="H33" s="215">
        <f t="shared" si="1"/>
        <v>1190.52</v>
      </c>
    </row>
    <row r="34" spans="1:8" ht="38.25">
      <c r="A34" s="85" t="s">
        <v>14469</v>
      </c>
      <c r="B34" s="125" t="s">
        <v>23</v>
      </c>
      <c r="C34" s="125">
        <v>71703</v>
      </c>
      <c r="D34" s="126" t="s">
        <v>14410</v>
      </c>
      <c r="E34" s="127" t="s">
        <v>26</v>
      </c>
      <c r="F34" s="128">
        <v>11.52</v>
      </c>
      <c r="G34" s="217">
        <v>455.45</v>
      </c>
      <c r="H34" s="215">
        <f t="shared" si="1"/>
        <v>5246.78</v>
      </c>
    </row>
    <row r="35" spans="1:8" ht="25.5">
      <c r="A35" s="85" t="s">
        <v>14470</v>
      </c>
      <c r="B35" s="125" t="s">
        <v>23</v>
      </c>
      <c r="C35" s="125">
        <v>60107</v>
      </c>
      <c r="D35" s="126" t="s">
        <v>14411</v>
      </c>
      <c r="E35" s="127" t="s">
        <v>42</v>
      </c>
      <c r="F35" s="128">
        <v>181.6</v>
      </c>
      <c r="G35" s="217">
        <v>15.12</v>
      </c>
      <c r="H35" s="215">
        <f t="shared" si="1"/>
        <v>2745.79</v>
      </c>
    </row>
    <row r="36" spans="1:8" ht="25.5">
      <c r="A36" s="85" t="s">
        <v>14471</v>
      </c>
      <c r="B36" s="125" t="s">
        <v>963</v>
      </c>
      <c r="C36" s="125">
        <v>99862</v>
      </c>
      <c r="D36" s="126" t="s">
        <v>14413</v>
      </c>
      <c r="E36" s="127" t="s">
        <v>26</v>
      </c>
      <c r="F36" s="128">
        <v>5.66</v>
      </c>
      <c r="G36" s="217">
        <v>676.89</v>
      </c>
      <c r="H36" s="215">
        <f t="shared" si="1"/>
        <v>3831.2</v>
      </c>
    </row>
    <row r="37" spans="1:8" ht="25.5">
      <c r="A37" s="85" t="s">
        <v>14472</v>
      </c>
      <c r="B37" s="125" t="s">
        <v>963</v>
      </c>
      <c r="C37" s="125">
        <v>102179</v>
      </c>
      <c r="D37" s="126" t="s">
        <v>14414</v>
      </c>
      <c r="E37" s="127" t="s">
        <v>26</v>
      </c>
      <c r="F37" s="128">
        <v>1.5</v>
      </c>
      <c r="G37" s="217">
        <v>468.68</v>
      </c>
      <c r="H37" s="215">
        <f t="shared" si="1"/>
        <v>703.02</v>
      </c>
    </row>
    <row r="38" spans="1:8" ht="38.25">
      <c r="A38" s="85" t="s">
        <v>14473</v>
      </c>
      <c r="B38" s="125" t="s">
        <v>23</v>
      </c>
      <c r="C38" s="125">
        <v>40806</v>
      </c>
      <c r="D38" s="126" t="s">
        <v>14455</v>
      </c>
      <c r="E38" s="127" t="s">
        <v>26</v>
      </c>
      <c r="F38" s="128">
        <v>208.95</v>
      </c>
      <c r="G38" s="217">
        <v>26.48</v>
      </c>
      <c r="H38" s="215">
        <f t="shared" si="1"/>
        <v>5533</v>
      </c>
    </row>
    <row r="39" spans="1:8">
      <c r="A39" s="85" t="s">
        <v>14474</v>
      </c>
      <c r="B39" s="125" t="s">
        <v>963</v>
      </c>
      <c r="C39" s="125">
        <v>102193</v>
      </c>
      <c r="D39" s="126" t="s">
        <v>14456</v>
      </c>
      <c r="E39" s="127" t="s">
        <v>26</v>
      </c>
      <c r="F39" s="128">
        <v>89.35</v>
      </c>
      <c r="G39" s="217">
        <v>2.2200000000000002</v>
      </c>
      <c r="H39" s="215">
        <f t="shared" si="1"/>
        <v>198.36</v>
      </c>
    </row>
    <row r="40" spans="1:8" ht="51">
      <c r="A40" s="85" t="s">
        <v>14475</v>
      </c>
      <c r="B40" s="125" t="s">
        <v>23</v>
      </c>
      <c r="C40" s="125">
        <v>62504</v>
      </c>
      <c r="D40" s="126" t="s">
        <v>14501</v>
      </c>
      <c r="E40" s="127" t="s">
        <v>24</v>
      </c>
      <c r="F40" s="128">
        <v>1</v>
      </c>
      <c r="G40" s="217">
        <v>1823.19</v>
      </c>
      <c r="H40" s="215">
        <f t="shared" si="1"/>
        <v>1823.19</v>
      </c>
    </row>
    <row r="41" spans="1:8" ht="25.5">
      <c r="A41" s="85" t="s">
        <v>14476</v>
      </c>
      <c r="B41" s="125" t="s">
        <v>23</v>
      </c>
      <c r="C41" s="125">
        <v>60108</v>
      </c>
      <c r="D41" s="126" t="s">
        <v>14502</v>
      </c>
      <c r="E41" s="127" t="s">
        <v>24</v>
      </c>
      <c r="F41" s="128">
        <v>11</v>
      </c>
      <c r="G41" s="217">
        <v>412.19</v>
      </c>
      <c r="H41" s="215">
        <f t="shared" si="1"/>
        <v>4534.09</v>
      </c>
    </row>
    <row r="42" spans="1:8" ht="51">
      <c r="A42" s="85" t="s">
        <v>14477</v>
      </c>
      <c r="B42" s="125" t="s">
        <v>23</v>
      </c>
      <c r="C42" s="125">
        <v>62503</v>
      </c>
      <c r="D42" s="126" t="s">
        <v>14503</v>
      </c>
      <c r="E42" s="127" t="s">
        <v>24</v>
      </c>
      <c r="F42" s="128">
        <v>1</v>
      </c>
      <c r="G42" s="217">
        <v>1729.93</v>
      </c>
      <c r="H42" s="215">
        <f t="shared" si="1"/>
        <v>1729.93</v>
      </c>
    </row>
    <row r="43" spans="1:8" ht="25.5">
      <c r="A43" s="85" t="s">
        <v>14483</v>
      </c>
      <c r="B43" s="125" t="s">
        <v>23</v>
      </c>
      <c r="C43" s="125">
        <v>60103</v>
      </c>
      <c r="D43" s="126" t="s">
        <v>14504</v>
      </c>
      <c r="E43" s="127" t="s">
        <v>24</v>
      </c>
      <c r="F43" s="128">
        <v>4</v>
      </c>
      <c r="G43" s="217">
        <v>345.88</v>
      </c>
      <c r="H43" s="215">
        <f t="shared" si="1"/>
        <v>1383.52</v>
      </c>
    </row>
    <row r="44" spans="1:8" ht="51">
      <c r="A44" s="85" t="s">
        <v>14484</v>
      </c>
      <c r="B44" s="125" t="s">
        <v>23</v>
      </c>
      <c r="C44" s="125">
        <v>62502</v>
      </c>
      <c r="D44" s="126" t="s">
        <v>14505</v>
      </c>
      <c r="E44" s="127" t="s">
        <v>24</v>
      </c>
      <c r="F44" s="128">
        <v>2</v>
      </c>
      <c r="G44" s="217">
        <v>1535.61</v>
      </c>
      <c r="H44" s="215">
        <f t="shared" si="1"/>
        <v>3071.22</v>
      </c>
    </row>
    <row r="45" spans="1:8" ht="25.5">
      <c r="A45" s="85" t="s">
        <v>14485</v>
      </c>
      <c r="B45" s="125" t="s">
        <v>23</v>
      </c>
      <c r="C45" s="125">
        <v>60102</v>
      </c>
      <c r="D45" s="126" t="s">
        <v>14408</v>
      </c>
      <c r="E45" s="127" t="s">
        <v>24</v>
      </c>
      <c r="F45" s="128">
        <v>3</v>
      </c>
      <c r="G45" s="217">
        <v>345.88</v>
      </c>
      <c r="H45" s="215">
        <f t="shared" si="1"/>
        <v>1037.6400000000001</v>
      </c>
    </row>
    <row r="46" spans="1:8">
      <c r="A46" s="85" t="s">
        <v>14489</v>
      </c>
      <c r="B46" s="125" t="s">
        <v>23</v>
      </c>
      <c r="C46" s="125">
        <v>71104</v>
      </c>
      <c r="D46" s="126" t="s">
        <v>14412</v>
      </c>
      <c r="E46" s="127" t="s">
        <v>26</v>
      </c>
      <c r="F46" s="128">
        <v>0.49</v>
      </c>
      <c r="G46" s="217">
        <v>652.48</v>
      </c>
      <c r="H46" s="215">
        <f t="shared" si="1"/>
        <v>319.72000000000003</v>
      </c>
    </row>
    <row r="47" spans="1:8">
      <c r="A47" s="85" t="s">
        <v>14491</v>
      </c>
      <c r="B47" s="125" t="s">
        <v>23</v>
      </c>
      <c r="C47" s="125">
        <v>170220</v>
      </c>
      <c r="D47" s="126" t="s">
        <v>14434</v>
      </c>
      <c r="E47" s="127" t="s">
        <v>26</v>
      </c>
      <c r="F47" s="128">
        <v>0.6</v>
      </c>
      <c r="G47" s="217">
        <v>429.96</v>
      </c>
      <c r="H47" s="215">
        <f t="shared" si="1"/>
        <v>257.98</v>
      </c>
    </row>
    <row r="48" spans="1:8" ht="25.5">
      <c r="A48" s="85" t="s">
        <v>14492</v>
      </c>
      <c r="B48" s="125" t="s">
        <v>23</v>
      </c>
      <c r="C48" s="125">
        <v>62204</v>
      </c>
      <c r="D48" s="126" t="s">
        <v>14506</v>
      </c>
      <c r="E48" s="127" t="s">
        <v>24</v>
      </c>
      <c r="F48" s="128">
        <v>14</v>
      </c>
      <c r="G48" s="217">
        <v>83.68</v>
      </c>
      <c r="H48" s="215">
        <f t="shared" si="1"/>
        <v>1171.52</v>
      </c>
    </row>
    <row r="49" spans="1:15987" ht="25.5">
      <c r="A49" s="85" t="s">
        <v>14493</v>
      </c>
      <c r="B49" s="125" t="s">
        <v>23</v>
      </c>
      <c r="C49" s="125">
        <v>71704</v>
      </c>
      <c r="D49" s="126" t="s">
        <v>14507</v>
      </c>
      <c r="E49" s="127" t="s">
        <v>26</v>
      </c>
      <c r="F49" s="128">
        <v>8</v>
      </c>
      <c r="G49" s="217">
        <v>994.27</v>
      </c>
      <c r="H49" s="215">
        <f t="shared" si="1"/>
        <v>7954.16</v>
      </c>
    </row>
    <row r="50" spans="1:15987" s="152" customFormat="1" ht="15">
      <c r="A50" s="85">
        <v>5</v>
      </c>
      <c r="B50" s="125"/>
      <c r="C50" s="125"/>
      <c r="D50" s="126" t="s">
        <v>2010</v>
      </c>
      <c r="E50" s="127"/>
      <c r="F50" s="128">
        <v>0</v>
      </c>
      <c r="G50" s="217"/>
      <c r="H50" s="215">
        <f>SUM(H51:H54)</f>
        <v>49146.53</v>
      </c>
    </row>
    <row r="51" spans="1:15987" ht="25.5">
      <c r="A51" s="85" t="s">
        <v>14175</v>
      </c>
      <c r="B51" s="125" t="s">
        <v>23</v>
      </c>
      <c r="C51" s="125">
        <v>10246</v>
      </c>
      <c r="D51" s="126" t="s">
        <v>14415</v>
      </c>
      <c r="E51" s="127" t="s">
        <v>26</v>
      </c>
      <c r="F51" s="128">
        <v>949.9</v>
      </c>
      <c r="G51" s="217">
        <v>3.73</v>
      </c>
      <c r="H51" s="215">
        <f>IFERROR(ROUND($G51*$F51,2),"")</f>
        <v>3543.13</v>
      </c>
    </row>
    <row r="52" spans="1:15987" ht="25.5">
      <c r="A52" s="85" t="s">
        <v>14444</v>
      </c>
      <c r="B52" s="125" t="s">
        <v>23</v>
      </c>
      <c r="C52" s="125">
        <v>160707</v>
      </c>
      <c r="D52" s="126" t="s">
        <v>14416</v>
      </c>
      <c r="E52" s="127" t="s">
        <v>26</v>
      </c>
      <c r="F52" s="128">
        <v>658.86</v>
      </c>
      <c r="G52" s="217">
        <v>26.05</v>
      </c>
      <c r="H52" s="215">
        <f>IFERROR(ROUND($G52*$F52,2),"")</f>
        <v>17163.3</v>
      </c>
    </row>
    <row r="53" spans="1:15987" ht="25.5">
      <c r="A53" s="85" t="s">
        <v>14177</v>
      </c>
      <c r="B53" s="125" t="s">
        <v>23</v>
      </c>
      <c r="C53" s="125">
        <v>160707</v>
      </c>
      <c r="D53" s="126" t="s">
        <v>14416</v>
      </c>
      <c r="E53" s="127" t="s">
        <v>26</v>
      </c>
      <c r="F53" s="128">
        <v>726.85</v>
      </c>
      <c r="G53" s="217">
        <v>26.05</v>
      </c>
      <c r="H53" s="215">
        <f>IFERROR(ROUND($G53*$F53,2),"")</f>
        <v>18934.439999999999</v>
      </c>
    </row>
    <row r="54" spans="1:15987" ht="25.5">
      <c r="A54" s="224" t="s">
        <v>14178</v>
      </c>
      <c r="B54" s="225" t="s">
        <v>23</v>
      </c>
      <c r="C54" s="225">
        <v>160708</v>
      </c>
      <c r="D54" s="226" t="s">
        <v>14157</v>
      </c>
      <c r="E54" s="227" t="s">
        <v>26</v>
      </c>
      <c r="F54" s="228">
        <v>361.02</v>
      </c>
      <c r="G54" s="229">
        <v>26.33</v>
      </c>
      <c r="H54" s="230">
        <f>IFERROR(ROUND($G54*$F54,2),"")</f>
        <v>9505.66</v>
      </c>
    </row>
    <row r="55" spans="1:15987" s="152" customFormat="1" ht="15">
      <c r="A55" s="131">
        <v>6</v>
      </c>
      <c r="B55" s="234"/>
      <c r="C55" s="234"/>
      <c r="D55" s="235" t="s">
        <v>14179</v>
      </c>
      <c r="E55" s="236"/>
      <c r="F55" s="237">
        <v>0</v>
      </c>
      <c r="G55" s="238"/>
      <c r="H55" s="239">
        <f>SUM(H56:H64)</f>
        <v>78458.639999999985</v>
      </c>
      <c r="I55" s="244"/>
      <c r="J55" s="240"/>
      <c r="K55" s="241"/>
      <c r="L55" s="417"/>
      <c r="M55" s="417"/>
      <c r="N55" s="417"/>
      <c r="O55" s="242"/>
      <c r="P55" s="243"/>
      <c r="Q55" s="244"/>
      <c r="R55" s="240"/>
      <c r="S55" s="241"/>
      <c r="T55" s="417"/>
      <c r="U55" s="417"/>
      <c r="V55" s="417"/>
      <c r="W55" s="242"/>
      <c r="X55" s="243"/>
      <c r="Y55" s="244"/>
      <c r="Z55" s="240"/>
      <c r="AA55" s="241"/>
      <c r="AB55" s="417"/>
      <c r="AC55" s="417"/>
      <c r="AD55" s="417"/>
      <c r="AE55" s="242"/>
      <c r="AF55" s="243"/>
      <c r="AG55" s="244"/>
      <c r="AH55" s="240"/>
      <c r="AI55" s="241"/>
      <c r="AJ55" s="417"/>
      <c r="AK55" s="417"/>
      <c r="AL55" s="417"/>
      <c r="AM55" s="242"/>
      <c r="AN55" s="243"/>
      <c r="AO55" s="244"/>
      <c r="AP55" s="240"/>
      <c r="AQ55" s="241"/>
      <c r="AR55" s="417"/>
      <c r="AS55" s="417"/>
      <c r="AT55" s="417"/>
      <c r="AU55" s="242"/>
      <c r="AV55" s="243"/>
      <c r="AW55" s="244"/>
      <c r="AX55" s="240"/>
      <c r="AY55" s="241"/>
      <c r="AZ55" s="417"/>
      <c r="BA55" s="417"/>
      <c r="BB55" s="417"/>
      <c r="BC55" s="242"/>
      <c r="BD55" s="243"/>
      <c r="BE55" s="244"/>
      <c r="BF55" s="240"/>
      <c r="BG55" s="241"/>
      <c r="BH55" s="417"/>
      <c r="BI55" s="417"/>
      <c r="BJ55" s="417"/>
      <c r="BK55" s="242"/>
      <c r="BL55" s="243"/>
      <c r="BM55" s="244"/>
      <c r="BN55" s="240"/>
      <c r="BO55" s="241"/>
      <c r="BP55" s="417"/>
      <c r="BQ55" s="417"/>
      <c r="BR55" s="417"/>
      <c r="BS55" s="242"/>
      <c r="BT55" s="243"/>
      <c r="BU55" s="244"/>
      <c r="BV55" s="240"/>
      <c r="BW55" s="241"/>
      <c r="BX55" s="417"/>
      <c r="BY55" s="417"/>
      <c r="BZ55" s="417"/>
      <c r="CA55" s="242"/>
      <c r="CB55" s="243"/>
      <c r="CC55" s="244"/>
      <c r="CD55" s="240"/>
      <c r="CE55" s="241"/>
      <c r="CF55" s="417"/>
      <c r="CG55" s="417"/>
      <c r="CH55" s="417"/>
      <c r="CI55" s="242"/>
      <c r="CJ55" s="243"/>
      <c r="CK55" s="244"/>
      <c r="CL55" s="240"/>
      <c r="CM55" s="241"/>
      <c r="CN55" s="417"/>
      <c r="CO55" s="417"/>
      <c r="CP55" s="417"/>
      <c r="CQ55" s="242"/>
      <c r="CR55" s="243"/>
      <c r="CS55" s="244"/>
      <c r="CT55" s="240"/>
      <c r="CU55" s="241"/>
      <c r="CV55" s="417"/>
      <c r="CW55" s="417"/>
      <c r="CX55" s="417"/>
      <c r="CY55" s="242"/>
      <c r="CZ55" s="243"/>
      <c r="DA55" s="244"/>
      <c r="DB55" s="240"/>
      <c r="DC55" s="241"/>
      <c r="DD55" s="417"/>
      <c r="DE55" s="417"/>
      <c r="DF55" s="417"/>
      <c r="DG55" s="242"/>
      <c r="DH55" s="243"/>
      <c r="DI55" s="244"/>
      <c r="DJ55" s="240"/>
      <c r="DK55" s="241"/>
      <c r="DL55" s="417"/>
      <c r="DM55" s="417"/>
      <c r="DN55" s="417"/>
      <c r="DO55" s="242"/>
      <c r="DP55" s="243"/>
      <c r="DQ55" s="244"/>
      <c r="DR55" s="240"/>
      <c r="DS55" s="241"/>
      <c r="DT55" s="417"/>
      <c r="DU55" s="417"/>
      <c r="DV55" s="417"/>
      <c r="DW55" s="242"/>
      <c r="DX55" s="243"/>
      <c r="DY55" s="244"/>
      <c r="DZ55" s="240"/>
      <c r="EA55" s="241"/>
      <c r="EB55" s="417"/>
      <c r="EC55" s="417"/>
      <c r="ED55" s="417"/>
      <c r="EE55" s="242"/>
      <c r="EF55" s="243"/>
      <c r="EG55" s="244"/>
      <c r="EH55" s="240"/>
      <c r="EI55" s="241"/>
      <c r="EJ55" s="417"/>
      <c r="EK55" s="417"/>
      <c r="EL55" s="417"/>
      <c r="EM55" s="242"/>
      <c r="EN55" s="243"/>
      <c r="EO55" s="244"/>
      <c r="EP55" s="240"/>
      <c r="EQ55" s="241"/>
      <c r="ER55" s="417"/>
      <c r="ES55" s="417"/>
      <c r="ET55" s="417"/>
      <c r="EU55" s="242"/>
      <c r="EV55" s="243"/>
      <c r="EW55" s="244"/>
      <c r="EX55" s="240"/>
      <c r="EY55" s="241"/>
      <c r="EZ55" s="417"/>
      <c r="FA55" s="417"/>
      <c r="FB55" s="417"/>
      <c r="FC55" s="242"/>
      <c r="FD55" s="243"/>
      <c r="FE55" s="244"/>
      <c r="FF55" s="240"/>
      <c r="FG55" s="241"/>
      <c r="FH55" s="417"/>
      <c r="FI55" s="417"/>
      <c r="FJ55" s="417"/>
      <c r="FK55" s="242"/>
      <c r="FL55" s="243"/>
      <c r="FM55" s="244"/>
      <c r="FN55" s="240"/>
      <c r="FO55" s="241"/>
      <c r="FP55" s="417"/>
      <c r="FQ55" s="417"/>
      <c r="FR55" s="417"/>
      <c r="FS55" s="242"/>
      <c r="FT55" s="243"/>
      <c r="FU55" s="244"/>
      <c r="FV55" s="240"/>
      <c r="FW55" s="241"/>
      <c r="FX55" s="417"/>
      <c r="FY55" s="417"/>
      <c r="FZ55" s="417"/>
      <c r="GA55" s="242"/>
      <c r="GB55" s="243"/>
      <c r="GC55" s="244"/>
      <c r="GD55" s="240"/>
      <c r="GE55" s="241"/>
      <c r="GF55" s="417"/>
      <c r="GG55" s="417"/>
      <c r="GH55" s="417"/>
      <c r="GI55" s="242"/>
      <c r="GJ55" s="243"/>
      <c r="GK55" s="244"/>
      <c r="GL55" s="240"/>
      <c r="GM55" s="241"/>
      <c r="GN55" s="417"/>
      <c r="GO55" s="417"/>
      <c r="GP55" s="417"/>
      <c r="GQ55" s="242"/>
      <c r="GR55" s="243"/>
      <c r="GS55" s="244"/>
      <c r="GT55" s="240"/>
      <c r="GU55" s="241"/>
      <c r="GV55" s="417"/>
      <c r="GW55" s="417"/>
      <c r="GX55" s="417"/>
      <c r="GY55" s="242"/>
      <c r="GZ55" s="243"/>
      <c r="HA55" s="244"/>
      <c r="HB55" s="240"/>
      <c r="HC55" s="241"/>
      <c r="HD55" s="417"/>
      <c r="HE55" s="417"/>
      <c r="HF55" s="417"/>
      <c r="HG55" s="242"/>
      <c r="HH55" s="243"/>
      <c r="HI55" s="244"/>
      <c r="HJ55" s="240"/>
      <c r="HK55" s="241"/>
      <c r="HL55" s="417"/>
      <c r="HM55" s="417"/>
      <c r="HN55" s="417"/>
      <c r="HO55" s="242"/>
      <c r="HP55" s="243"/>
      <c r="HQ55" s="244"/>
      <c r="HR55" s="240"/>
      <c r="HS55" s="241"/>
      <c r="HT55" s="417"/>
      <c r="HU55" s="417"/>
      <c r="HV55" s="417"/>
      <c r="HW55" s="242"/>
      <c r="HX55" s="243"/>
      <c r="HY55" s="244"/>
      <c r="HZ55" s="240"/>
      <c r="IA55" s="241"/>
      <c r="IB55" s="417"/>
      <c r="IC55" s="417"/>
      <c r="ID55" s="417"/>
      <c r="IE55" s="242"/>
      <c r="IF55" s="243"/>
      <c r="IG55" s="244"/>
      <c r="IH55" s="240"/>
      <c r="II55" s="241"/>
      <c r="IJ55" s="417"/>
      <c r="IK55" s="417"/>
      <c r="IL55" s="417"/>
      <c r="IM55" s="242"/>
      <c r="IN55" s="243"/>
      <c r="IO55" s="244"/>
      <c r="IP55" s="240"/>
      <c r="IQ55" s="241"/>
      <c r="IR55" s="417"/>
      <c r="IS55" s="417"/>
      <c r="IT55" s="417"/>
      <c r="IU55" s="242"/>
      <c r="IV55" s="243"/>
      <c r="IW55" s="244"/>
      <c r="IX55" s="240"/>
      <c r="IY55" s="241"/>
      <c r="IZ55" s="417"/>
      <c r="JA55" s="417"/>
      <c r="JB55" s="417"/>
      <c r="JC55" s="242"/>
      <c r="JD55" s="243"/>
      <c r="JE55" s="244"/>
      <c r="JF55" s="240"/>
      <c r="JG55" s="241"/>
      <c r="JH55" s="417"/>
      <c r="JI55" s="417"/>
      <c r="JJ55" s="417"/>
      <c r="JK55" s="242"/>
      <c r="JL55" s="243"/>
      <c r="JM55" s="244"/>
      <c r="JN55" s="240"/>
      <c r="JO55" s="241"/>
      <c r="JP55" s="417"/>
      <c r="JQ55" s="417"/>
      <c r="JR55" s="417"/>
      <c r="JS55" s="242"/>
      <c r="JT55" s="243"/>
      <c r="JU55" s="244"/>
      <c r="JV55" s="240"/>
      <c r="JW55" s="241"/>
      <c r="JX55" s="417"/>
      <c r="JY55" s="417"/>
      <c r="JZ55" s="417"/>
      <c r="KA55" s="242"/>
      <c r="KB55" s="243"/>
      <c r="KC55" s="244"/>
      <c r="KD55" s="240"/>
      <c r="KE55" s="241"/>
      <c r="KF55" s="417"/>
      <c r="KG55" s="417"/>
      <c r="KH55" s="417"/>
      <c r="KI55" s="242"/>
      <c r="KJ55" s="243"/>
      <c r="KK55" s="244"/>
      <c r="KL55" s="240"/>
      <c r="KM55" s="241"/>
      <c r="KN55" s="417"/>
      <c r="KO55" s="417"/>
      <c r="KP55" s="417"/>
      <c r="KQ55" s="242"/>
      <c r="KR55" s="243"/>
      <c r="KS55" s="244"/>
      <c r="KT55" s="240"/>
      <c r="KU55" s="241"/>
      <c r="KV55" s="417"/>
      <c r="KW55" s="417"/>
      <c r="KX55" s="417"/>
      <c r="KY55" s="242"/>
      <c r="KZ55" s="243"/>
      <c r="LA55" s="244"/>
      <c r="LB55" s="240"/>
      <c r="LC55" s="241"/>
      <c r="LD55" s="417"/>
      <c r="LE55" s="417"/>
      <c r="LF55" s="417"/>
      <c r="LG55" s="242"/>
      <c r="LH55" s="243"/>
      <c r="LI55" s="244"/>
      <c r="LJ55" s="240"/>
      <c r="LK55" s="241"/>
      <c r="LL55" s="417"/>
      <c r="LM55" s="417"/>
      <c r="LN55" s="417"/>
      <c r="LO55" s="242"/>
      <c r="LP55" s="243"/>
      <c r="LQ55" s="244"/>
      <c r="LR55" s="240"/>
      <c r="LS55" s="241"/>
      <c r="LT55" s="417"/>
      <c r="LU55" s="417"/>
      <c r="LV55" s="417"/>
      <c r="LW55" s="242"/>
      <c r="LX55" s="243"/>
      <c r="LY55" s="244"/>
      <c r="LZ55" s="240"/>
      <c r="MA55" s="241"/>
      <c r="MB55" s="417"/>
      <c r="MC55" s="417"/>
      <c r="MD55" s="417"/>
      <c r="ME55" s="242"/>
      <c r="MF55" s="243"/>
      <c r="MG55" s="244"/>
      <c r="MH55" s="240"/>
      <c r="MI55" s="241"/>
      <c r="MJ55" s="417"/>
      <c r="MK55" s="417"/>
      <c r="ML55" s="417"/>
      <c r="MM55" s="242"/>
      <c r="MN55" s="243"/>
      <c r="MO55" s="244"/>
      <c r="MP55" s="240"/>
      <c r="MQ55" s="241"/>
      <c r="MR55" s="417"/>
      <c r="MS55" s="417"/>
      <c r="MT55" s="417"/>
      <c r="MU55" s="242"/>
      <c r="MV55" s="243"/>
      <c r="MW55" s="244"/>
      <c r="MX55" s="240"/>
      <c r="MY55" s="241"/>
      <c r="MZ55" s="417"/>
      <c r="NA55" s="417"/>
      <c r="NB55" s="417"/>
      <c r="NC55" s="242"/>
      <c r="ND55" s="243"/>
      <c r="NE55" s="244"/>
      <c r="NF55" s="240"/>
      <c r="NG55" s="241"/>
      <c r="NH55" s="417"/>
      <c r="NI55" s="417"/>
      <c r="NJ55" s="417"/>
      <c r="NK55" s="242"/>
      <c r="NL55" s="243"/>
      <c r="NM55" s="244"/>
      <c r="NN55" s="240"/>
      <c r="NO55" s="241"/>
      <c r="NP55" s="417"/>
      <c r="NQ55" s="417"/>
      <c r="NR55" s="417"/>
      <c r="NS55" s="242"/>
      <c r="NT55" s="243"/>
      <c r="NU55" s="244"/>
      <c r="NV55" s="240"/>
      <c r="NW55" s="241"/>
      <c r="NX55" s="417"/>
      <c r="NY55" s="417"/>
      <c r="NZ55" s="417"/>
      <c r="OA55" s="242"/>
      <c r="OB55" s="243"/>
      <c r="OC55" s="244"/>
      <c r="OD55" s="240"/>
      <c r="OE55" s="241"/>
      <c r="OF55" s="417"/>
      <c r="OG55" s="417"/>
      <c r="OH55" s="417"/>
      <c r="OI55" s="242"/>
      <c r="OJ55" s="243"/>
      <c r="OK55" s="244"/>
      <c r="OL55" s="240"/>
      <c r="OM55" s="241"/>
      <c r="ON55" s="417"/>
      <c r="OO55" s="417"/>
      <c r="OP55" s="417"/>
      <c r="OQ55" s="242"/>
      <c r="OR55" s="243"/>
      <c r="OS55" s="244"/>
      <c r="OT55" s="240"/>
      <c r="OU55" s="241"/>
      <c r="OV55" s="417"/>
      <c r="OW55" s="417"/>
      <c r="OX55" s="417"/>
      <c r="OY55" s="242"/>
      <c r="OZ55" s="243"/>
      <c r="PA55" s="244"/>
      <c r="PB55" s="240"/>
      <c r="PC55" s="241"/>
      <c r="PD55" s="417"/>
      <c r="PE55" s="417"/>
      <c r="PF55" s="417"/>
      <c r="PG55" s="242"/>
      <c r="PH55" s="243"/>
      <c r="PI55" s="244"/>
      <c r="PJ55" s="240"/>
      <c r="PK55" s="241"/>
      <c r="PL55" s="417"/>
      <c r="PM55" s="417"/>
      <c r="PN55" s="417"/>
      <c r="PO55" s="242"/>
      <c r="PP55" s="243"/>
      <c r="PQ55" s="244"/>
      <c r="PR55" s="240"/>
      <c r="PS55" s="241"/>
      <c r="PT55" s="417"/>
      <c r="PU55" s="417"/>
      <c r="PV55" s="417"/>
      <c r="PW55" s="242"/>
      <c r="PX55" s="243"/>
      <c r="PY55" s="244"/>
      <c r="PZ55" s="240"/>
      <c r="QA55" s="241"/>
      <c r="QB55" s="417"/>
      <c r="QC55" s="417"/>
      <c r="QD55" s="417"/>
      <c r="QE55" s="242"/>
      <c r="QF55" s="243"/>
      <c r="QG55" s="244"/>
      <c r="QH55" s="240"/>
      <c r="QI55" s="241"/>
      <c r="QJ55" s="417"/>
      <c r="QK55" s="417"/>
      <c r="QL55" s="417"/>
      <c r="QM55" s="242"/>
      <c r="QN55" s="243"/>
      <c r="QO55" s="244"/>
      <c r="QP55" s="240"/>
      <c r="QQ55" s="241"/>
      <c r="QR55" s="417"/>
      <c r="QS55" s="417"/>
      <c r="QT55" s="417"/>
      <c r="QU55" s="242"/>
      <c r="QV55" s="243"/>
      <c r="QW55" s="244"/>
      <c r="QX55" s="240"/>
      <c r="QY55" s="241"/>
      <c r="QZ55" s="417"/>
      <c r="RA55" s="417"/>
      <c r="RB55" s="417"/>
      <c r="RC55" s="242"/>
      <c r="RD55" s="243"/>
      <c r="RE55" s="244"/>
      <c r="RF55" s="240"/>
      <c r="RG55" s="241"/>
      <c r="RH55" s="417"/>
      <c r="RI55" s="417"/>
      <c r="RJ55" s="417"/>
      <c r="RK55" s="242"/>
      <c r="RL55" s="243"/>
      <c r="RM55" s="244"/>
      <c r="RN55" s="240"/>
      <c r="RO55" s="241"/>
      <c r="RP55" s="417"/>
      <c r="RQ55" s="417"/>
      <c r="RR55" s="417"/>
      <c r="RS55" s="242"/>
      <c r="RT55" s="243"/>
      <c r="RU55" s="244"/>
      <c r="RV55" s="240"/>
      <c r="RW55" s="241"/>
      <c r="RX55" s="417"/>
      <c r="RY55" s="417"/>
      <c r="RZ55" s="417"/>
      <c r="SA55" s="242"/>
      <c r="SB55" s="243"/>
      <c r="SC55" s="244"/>
      <c r="SD55" s="240"/>
      <c r="SE55" s="241"/>
      <c r="SF55" s="417"/>
      <c r="SG55" s="417"/>
      <c r="SH55" s="417"/>
      <c r="SI55" s="242"/>
      <c r="SJ55" s="243"/>
      <c r="SK55" s="244"/>
      <c r="SL55" s="240"/>
      <c r="SM55" s="241"/>
      <c r="SN55" s="417"/>
      <c r="SO55" s="417"/>
      <c r="SP55" s="417"/>
      <c r="SQ55" s="242"/>
      <c r="SR55" s="243"/>
      <c r="SS55" s="244"/>
      <c r="ST55" s="240"/>
      <c r="SU55" s="241"/>
      <c r="SV55" s="417"/>
      <c r="SW55" s="417"/>
      <c r="SX55" s="417"/>
      <c r="SY55" s="242"/>
      <c r="SZ55" s="243"/>
      <c r="TA55" s="244"/>
      <c r="TB55" s="240"/>
      <c r="TC55" s="241"/>
      <c r="TD55" s="417"/>
      <c r="TE55" s="417"/>
      <c r="TF55" s="417"/>
      <c r="TG55" s="242"/>
      <c r="TH55" s="243"/>
      <c r="TI55" s="244"/>
      <c r="TJ55" s="240"/>
      <c r="TK55" s="241"/>
      <c r="TL55" s="417"/>
      <c r="TM55" s="417"/>
      <c r="TN55" s="417"/>
      <c r="TO55" s="242"/>
      <c r="TP55" s="243"/>
      <c r="TQ55" s="244"/>
      <c r="TR55" s="240"/>
      <c r="TS55" s="241"/>
      <c r="TT55" s="417"/>
      <c r="TU55" s="417"/>
      <c r="TV55" s="417"/>
      <c r="TW55" s="242"/>
      <c r="TX55" s="243"/>
      <c r="TY55" s="244"/>
      <c r="TZ55" s="240"/>
      <c r="UA55" s="241"/>
      <c r="UB55" s="417"/>
      <c r="UC55" s="417"/>
      <c r="UD55" s="417"/>
      <c r="UE55" s="242"/>
      <c r="UF55" s="243"/>
      <c r="UG55" s="244"/>
      <c r="UH55" s="240"/>
      <c r="UI55" s="241"/>
      <c r="UJ55" s="417"/>
      <c r="UK55" s="417"/>
      <c r="UL55" s="417"/>
      <c r="UM55" s="242"/>
      <c r="UN55" s="243"/>
      <c r="UO55" s="244"/>
      <c r="UP55" s="240"/>
      <c r="UQ55" s="241"/>
      <c r="UR55" s="417"/>
      <c r="US55" s="417"/>
      <c r="UT55" s="417"/>
      <c r="UU55" s="242"/>
      <c r="UV55" s="243"/>
      <c r="UW55" s="244"/>
      <c r="UX55" s="240"/>
      <c r="UY55" s="241"/>
      <c r="UZ55" s="417"/>
      <c r="VA55" s="417"/>
      <c r="VB55" s="417"/>
      <c r="VC55" s="242"/>
      <c r="VD55" s="243"/>
      <c r="VE55" s="244"/>
      <c r="VF55" s="240"/>
      <c r="VG55" s="241"/>
      <c r="VH55" s="417"/>
      <c r="VI55" s="417"/>
      <c r="VJ55" s="417"/>
      <c r="VK55" s="242"/>
      <c r="VL55" s="243"/>
      <c r="VM55" s="244"/>
      <c r="VN55" s="240"/>
      <c r="VO55" s="241"/>
      <c r="VP55" s="417"/>
      <c r="VQ55" s="417"/>
      <c r="VR55" s="417"/>
      <c r="VS55" s="242"/>
      <c r="VT55" s="243"/>
      <c r="VU55" s="244"/>
      <c r="VV55" s="240"/>
      <c r="VW55" s="241"/>
      <c r="VX55" s="417"/>
      <c r="VY55" s="417"/>
      <c r="VZ55" s="417"/>
      <c r="WA55" s="242"/>
      <c r="WB55" s="243"/>
      <c r="WC55" s="244"/>
      <c r="WD55" s="240"/>
      <c r="WE55" s="241"/>
      <c r="WF55" s="417"/>
      <c r="WG55" s="417"/>
      <c r="WH55" s="417"/>
      <c r="WI55" s="242"/>
      <c r="WJ55" s="243"/>
      <c r="WK55" s="244"/>
      <c r="WL55" s="240"/>
      <c r="WM55" s="241"/>
      <c r="WN55" s="417"/>
      <c r="WO55" s="417"/>
      <c r="WP55" s="417"/>
      <c r="WQ55" s="242"/>
      <c r="WR55" s="243"/>
      <c r="WS55" s="244"/>
      <c r="WT55" s="240"/>
      <c r="WU55" s="241"/>
      <c r="WV55" s="417"/>
      <c r="WW55" s="417"/>
      <c r="WX55" s="417"/>
      <c r="WY55" s="242"/>
      <c r="WZ55" s="243"/>
      <c r="XA55" s="244"/>
      <c r="XB55" s="240"/>
      <c r="XC55" s="241"/>
      <c r="XD55" s="417"/>
      <c r="XE55" s="417"/>
      <c r="XF55" s="417"/>
      <c r="XG55" s="242"/>
      <c r="XH55" s="243"/>
      <c r="XI55" s="244"/>
      <c r="XJ55" s="240"/>
      <c r="XK55" s="241"/>
      <c r="XL55" s="417"/>
      <c r="XM55" s="417"/>
      <c r="XN55" s="417"/>
      <c r="XO55" s="242"/>
      <c r="XP55" s="243"/>
      <c r="XQ55" s="244"/>
      <c r="XR55" s="240"/>
      <c r="XS55" s="241"/>
      <c r="XT55" s="417"/>
      <c r="XU55" s="417"/>
      <c r="XV55" s="417"/>
      <c r="XW55" s="242"/>
      <c r="XX55" s="243"/>
      <c r="XY55" s="244"/>
      <c r="XZ55" s="240"/>
      <c r="YA55" s="241"/>
      <c r="YB55" s="417"/>
      <c r="YC55" s="417"/>
      <c r="YD55" s="417"/>
      <c r="YE55" s="242"/>
      <c r="YF55" s="243"/>
      <c r="YG55" s="244"/>
      <c r="YH55" s="240"/>
      <c r="YI55" s="241"/>
      <c r="YJ55" s="417"/>
      <c r="YK55" s="417"/>
      <c r="YL55" s="417"/>
      <c r="YM55" s="242"/>
      <c r="YN55" s="243"/>
      <c r="YO55" s="244"/>
      <c r="YP55" s="240"/>
      <c r="YQ55" s="241"/>
      <c r="YR55" s="417"/>
      <c r="YS55" s="417"/>
      <c r="YT55" s="417"/>
      <c r="YU55" s="242"/>
      <c r="YV55" s="243"/>
      <c r="YW55" s="244"/>
      <c r="YX55" s="240"/>
      <c r="YY55" s="241"/>
      <c r="YZ55" s="417"/>
      <c r="ZA55" s="417"/>
      <c r="ZB55" s="417"/>
      <c r="ZC55" s="242"/>
      <c r="ZD55" s="243"/>
      <c r="ZE55" s="244"/>
      <c r="ZF55" s="240"/>
      <c r="ZG55" s="241"/>
      <c r="ZH55" s="417"/>
      <c r="ZI55" s="417"/>
      <c r="ZJ55" s="417"/>
      <c r="ZK55" s="242"/>
      <c r="ZL55" s="243"/>
      <c r="ZM55" s="244"/>
      <c r="ZN55" s="240"/>
      <c r="ZO55" s="241"/>
      <c r="ZP55" s="417"/>
      <c r="ZQ55" s="417"/>
      <c r="ZR55" s="417"/>
      <c r="ZS55" s="242"/>
      <c r="ZT55" s="243"/>
      <c r="ZU55" s="244"/>
      <c r="ZV55" s="240"/>
      <c r="ZW55" s="241"/>
      <c r="ZX55" s="417"/>
      <c r="ZY55" s="417"/>
      <c r="ZZ55" s="417"/>
      <c r="AAA55" s="242"/>
      <c r="AAB55" s="243"/>
      <c r="AAC55" s="244"/>
      <c r="AAD55" s="240"/>
      <c r="AAE55" s="241"/>
      <c r="AAF55" s="417"/>
      <c r="AAG55" s="417"/>
      <c r="AAH55" s="417"/>
      <c r="AAI55" s="242"/>
      <c r="AAJ55" s="243"/>
      <c r="AAK55" s="244"/>
      <c r="AAL55" s="240"/>
      <c r="AAM55" s="241"/>
      <c r="AAN55" s="417"/>
      <c r="AAO55" s="417"/>
      <c r="AAP55" s="417"/>
      <c r="AAQ55" s="242"/>
      <c r="AAR55" s="243"/>
      <c r="AAS55" s="244"/>
      <c r="AAT55" s="240"/>
      <c r="AAU55" s="241"/>
      <c r="AAV55" s="417"/>
      <c r="AAW55" s="417"/>
      <c r="AAX55" s="417"/>
      <c r="AAY55" s="242"/>
      <c r="AAZ55" s="243"/>
      <c r="ABA55" s="244"/>
      <c r="ABB55" s="240"/>
      <c r="ABC55" s="241"/>
      <c r="ABD55" s="417"/>
      <c r="ABE55" s="417"/>
      <c r="ABF55" s="417"/>
      <c r="ABG55" s="242"/>
      <c r="ABH55" s="243"/>
      <c r="ABI55" s="244"/>
      <c r="ABJ55" s="240"/>
      <c r="ABK55" s="241"/>
      <c r="ABL55" s="417"/>
      <c r="ABM55" s="417"/>
      <c r="ABN55" s="417"/>
      <c r="ABO55" s="242"/>
      <c r="ABP55" s="243"/>
      <c r="ABQ55" s="244"/>
      <c r="ABR55" s="240"/>
      <c r="ABS55" s="241"/>
      <c r="ABT55" s="417"/>
      <c r="ABU55" s="417"/>
      <c r="ABV55" s="417"/>
      <c r="ABW55" s="242"/>
      <c r="ABX55" s="243"/>
      <c r="ABY55" s="244"/>
      <c r="ABZ55" s="240"/>
      <c r="ACA55" s="241"/>
      <c r="ACB55" s="417"/>
      <c r="ACC55" s="417"/>
      <c r="ACD55" s="417"/>
      <c r="ACE55" s="242"/>
      <c r="ACF55" s="243"/>
      <c r="ACG55" s="244"/>
      <c r="ACH55" s="240"/>
      <c r="ACI55" s="241"/>
      <c r="ACJ55" s="417"/>
      <c r="ACK55" s="417"/>
      <c r="ACL55" s="417"/>
      <c r="ACM55" s="242"/>
      <c r="ACN55" s="243"/>
      <c r="ACO55" s="244"/>
      <c r="ACP55" s="240"/>
      <c r="ACQ55" s="241"/>
      <c r="ACR55" s="417"/>
      <c r="ACS55" s="417"/>
      <c r="ACT55" s="417"/>
      <c r="ACU55" s="242"/>
      <c r="ACV55" s="243"/>
      <c r="ACW55" s="244"/>
      <c r="ACX55" s="240"/>
      <c r="ACY55" s="241"/>
      <c r="ACZ55" s="417"/>
      <c r="ADA55" s="417"/>
      <c r="ADB55" s="417"/>
      <c r="ADC55" s="242"/>
      <c r="ADD55" s="243"/>
      <c r="ADE55" s="244"/>
      <c r="ADF55" s="240"/>
      <c r="ADG55" s="241"/>
      <c r="ADH55" s="417"/>
      <c r="ADI55" s="417"/>
      <c r="ADJ55" s="417"/>
      <c r="ADK55" s="242"/>
      <c r="ADL55" s="243"/>
      <c r="ADM55" s="244"/>
      <c r="ADN55" s="240"/>
      <c r="ADO55" s="241"/>
      <c r="ADP55" s="417"/>
      <c r="ADQ55" s="417"/>
      <c r="ADR55" s="417"/>
      <c r="ADS55" s="242"/>
      <c r="ADT55" s="243"/>
      <c r="ADU55" s="244"/>
      <c r="ADV55" s="240"/>
      <c r="ADW55" s="241"/>
      <c r="ADX55" s="417"/>
      <c r="ADY55" s="417"/>
      <c r="ADZ55" s="417"/>
      <c r="AEA55" s="242"/>
      <c r="AEB55" s="243"/>
      <c r="AEC55" s="244"/>
      <c r="AED55" s="240"/>
      <c r="AEE55" s="241"/>
      <c r="AEF55" s="417"/>
      <c r="AEG55" s="417"/>
      <c r="AEH55" s="417"/>
      <c r="AEI55" s="242"/>
      <c r="AEJ55" s="243"/>
      <c r="AEK55" s="244"/>
      <c r="AEL55" s="240"/>
      <c r="AEM55" s="241"/>
      <c r="AEN55" s="417"/>
      <c r="AEO55" s="417"/>
      <c r="AEP55" s="417"/>
      <c r="AEQ55" s="242"/>
      <c r="AER55" s="243"/>
      <c r="AES55" s="244"/>
      <c r="AET55" s="240"/>
      <c r="AEU55" s="241"/>
      <c r="AEV55" s="417"/>
      <c r="AEW55" s="417"/>
      <c r="AEX55" s="417"/>
      <c r="AEY55" s="242"/>
      <c r="AEZ55" s="243"/>
      <c r="AFA55" s="244"/>
      <c r="AFB55" s="240"/>
      <c r="AFC55" s="241"/>
      <c r="AFD55" s="417"/>
      <c r="AFE55" s="417"/>
      <c r="AFF55" s="417"/>
      <c r="AFG55" s="242"/>
      <c r="AFH55" s="243"/>
      <c r="AFI55" s="244"/>
      <c r="AFJ55" s="240"/>
      <c r="AFK55" s="241"/>
      <c r="AFL55" s="417"/>
      <c r="AFM55" s="417"/>
      <c r="AFN55" s="417"/>
      <c r="AFO55" s="242"/>
      <c r="AFP55" s="243"/>
      <c r="AFQ55" s="244"/>
      <c r="AFR55" s="240"/>
      <c r="AFS55" s="241"/>
      <c r="AFT55" s="417"/>
      <c r="AFU55" s="417"/>
      <c r="AFV55" s="417"/>
      <c r="AFW55" s="242"/>
      <c r="AFX55" s="243"/>
      <c r="AFY55" s="244"/>
      <c r="AFZ55" s="240"/>
      <c r="AGA55" s="241"/>
      <c r="AGB55" s="417"/>
      <c r="AGC55" s="417"/>
      <c r="AGD55" s="417"/>
      <c r="AGE55" s="242"/>
      <c r="AGF55" s="243"/>
      <c r="AGG55" s="244"/>
      <c r="AGH55" s="240"/>
      <c r="AGI55" s="241"/>
      <c r="AGJ55" s="417"/>
      <c r="AGK55" s="417"/>
      <c r="AGL55" s="417"/>
      <c r="AGM55" s="242"/>
      <c r="AGN55" s="243"/>
      <c r="AGO55" s="244"/>
      <c r="AGP55" s="240"/>
      <c r="AGQ55" s="241"/>
      <c r="AGR55" s="417"/>
      <c r="AGS55" s="417"/>
      <c r="AGT55" s="417"/>
      <c r="AGU55" s="242"/>
      <c r="AGV55" s="243"/>
      <c r="AGW55" s="244"/>
      <c r="AGX55" s="240"/>
      <c r="AGY55" s="241"/>
      <c r="AGZ55" s="417"/>
      <c r="AHA55" s="417"/>
      <c r="AHB55" s="417"/>
      <c r="AHC55" s="242"/>
      <c r="AHD55" s="243"/>
      <c r="AHE55" s="244"/>
      <c r="AHF55" s="240"/>
      <c r="AHG55" s="241"/>
      <c r="AHH55" s="417"/>
      <c r="AHI55" s="417"/>
      <c r="AHJ55" s="417"/>
      <c r="AHK55" s="242"/>
      <c r="AHL55" s="243"/>
      <c r="AHM55" s="244"/>
      <c r="AHN55" s="240"/>
      <c r="AHO55" s="241"/>
      <c r="AHP55" s="417"/>
      <c r="AHQ55" s="417"/>
      <c r="AHR55" s="417"/>
      <c r="AHS55" s="242"/>
      <c r="AHT55" s="243"/>
      <c r="AHU55" s="244"/>
      <c r="AHV55" s="240"/>
      <c r="AHW55" s="241"/>
      <c r="AHX55" s="417"/>
      <c r="AHY55" s="417"/>
      <c r="AHZ55" s="417"/>
      <c r="AIA55" s="242"/>
      <c r="AIB55" s="243"/>
      <c r="AIC55" s="244"/>
      <c r="AID55" s="240"/>
      <c r="AIE55" s="241"/>
      <c r="AIF55" s="417"/>
      <c r="AIG55" s="417"/>
      <c r="AIH55" s="417"/>
      <c r="AII55" s="242"/>
      <c r="AIJ55" s="243"/>
      <c r="AIK55" s="244"/>
      <c r="AIL55" s="240"/>
      <c r="AIM55" s="241"/>
      <c r="AIN55" s="417"/>
      <c r="AIO55" s="417"/>
      <c r="AIP55" s="417"/>
      <c r="AIQ55" s="242"/>
      <c r="AIR55" s="243"/>
      <c r="AIS55" s="244"/>
      <c r="AIT55" s="240"/>
      <c r="AIU55" s="241"/>
      <c r="AIV55" s="417"/>
      <c r="AIW55" s="417"/>
      <c r="AIX55" s="417"/>
      <c r="AIY55" s="242"/>
      <c r="AIZ55" s="243"/>
      <c r="AJA55" s="244"/>
      <c r="AJB55" s="240"/>
      <c r="AJC55" s="241"/>
      <c r="AJD55" s="417"/>
      <c r="AJE55" s="417"/>
      <c r="AJF55" s="417"/>
      <c r="AJG55" s="242"/>
      <c r="AJH55" s="243"/>
      <c r="AJI55" s="244"/>
      <c r="AJJ55" s="240"/>
      <c r="AJK55" s="241"/>
      <c r="AJL55" s="417"/>
      <c r="AJM55" s="417"/>
      <c r="AJN55" s="417"/>
      <c r="AJO55" s="242"/>
      <c r="AJP55" s="243"/>
      <c r="AJQ55" s="244"/>
      <c r="AJR55" s="240"/>
      <c r="AJS55" s="241"/>
      <c r="AJT55" s="417"/>
      <c r="AJU55" s="417"/>
      <c r="AJV55" s="417"/>
      <c r="AJW55" s="242"/>
      <c r="AJX55" s="243"/>
      <c r="AJY55" s="244"/>
      <c r="AJZ55" s="240"/>
      <c r="AKA55" s="241"/>
      <c r="AKB55" s="417"/>
      <c r="AKC55" s="417"/>
      <c r="AKD55" s="417"/>
      <c r="AKE55" s="242"/>
      <c r="AKF55" s="243"/>
      <c r="AKG55" s="244"/>
      <c r="AKH55" s="240"/>
      <c r="AKI55" s="241"/>
      <c r="AKJ55" s="417"/>
      <c r="AKK55" s="417"/>
      <c r="AKL55" s="417"/>
      <c r="AKM55" s="242"/>
      <c r="AKN55" s="243"/>
      <c r="AKO55" s="244"/>
      <c r="AKP55" s="240"/>
      <c r="AKQ55" s="241"/>
      <c r="AKR55" s="417"/>
      <c r="AKS55" s="417"/>
      <c r="AKT55" s="417"/>
      <c r="AKU55" s="242"/>
      <c r="AKV55" s="243"/>
      <c r="AKW55" s="244"/>
      <c r="AKX55" s="240"/>
      <c r="AKY55" s="241"/>
      <c r="AKZ55" s="417"/>
      <c r="ALA55" s="417"/>
      <c r="ALB55" s="417"/>
      <c r="ALC55" s="242"/>
      <c r="ALD55" s="243"/>
      <c r="ALE55" s="244"/>
      <c r="ALF55" s="240"/>
      <c r="ALG55" s="241"/>
      <c r="ALH55" s="417"/>
      <c r="ALI55" s="417"/>
      <c r="ALJ55" s="417"/>
      <c r="ALK55" s="242"/>
      <c r="ALL55" s="243"/>
      <c r="ALM55" s="244"/>
      <c r="ALN55" s="240"/>
      <c r="ALO55" s="241"/>
      <c r="ALP55" s="417"/>
      <c r="ALQ55" s="417"/>
      <c r="ALR55" s="417"/>
      <c r="ALS55" s="242"/>
      <c r="ALT55" s="243"/>
      <c r="ALU55" s="244"/>
      <c r="ALV55" s="240"/>
      <c r="ALW55" s="241"/>
      <c r="ALX55" s="417"/>
      <c r="ALY55" s="417"/>
      <c r="ALZ55" s="417"/>
      <c r="AMA55" s="242"/>
      <c r="AMB55" s="243"/>
      <c r="AMC55" s="244"/>
      <c r="AMD55" s="240"/>
      <c r="AME55" s="241"/>
      <c r="AMF55" s="417"/>
      <c r="AMG55" s="417"/>
      <c r="AMH55" s="417"/>
      <c r="AMI55" s="242"/>
      <c r="AMJ55" s="243"/>
      <c r="AMK55" s="244"/>
      <c r="AML55" s="240"/>
      <c r="AMM55" s="241"/>
      <c r="AMN55" s="417"/>
      <c r="AMO55" s="417"/>
      <c r="AMP55" s="417"/>
      <c r="AMQ55" s="242"/>
      <c r="AMR55" s="243"/>
      <c r="AMS55" s="244"/>
      <c r="AMT55" s="240"/>
      <c r="AMU55" s="241"/>
      <c r="AMV55" s="417"/>
      <c r="AMW55" s="417"/>
      <c r="AMX55" s="417"/>
      <c r="AMY55" s="242"/>
      <c r="AMZ55" s="243"/>
      <c r="ANA55" s="244"/>
      <c r="ANB55" s="240"/>
      <c r="ANC55" s="241"/>
      <c r="AND55" s="417"/>
      <c r="ANE55" s="417"/>
      <c r="ANF55" s="417"/>
      <c r="ANG55" s="242"/>
      <c r="ANH55" s="243"/>
      <c r="ANI55" s="244"/>
      <c r="ANJ55" s="240"/>
      <c r="ANK55" s="241"/>
      <c r="ANL55" s="417"/>
      <c r="ANM55" s="417"/>
      <c r="ANN55" s="417"/>
      <c r="ANO55" s="242"/>
      <c r="ANP55" s="243"/>
      <c r="ANQ55" s="244"/>
      <c r="ANR55" s="240"/>
      <c r="ANS55" s="241"/>
      <c r="ANT55" s="417"/>
      <c r="ANU55" s="417"/>
      <c r="ANV55" s="417"/>
      <c r="ANW55" s="242"/>
      <c r="ANX55" s="243"/>
      <c r="ANY55" s="244"/>
      <c r="ANZ55" s="240"/>
      <c r="AOA55" s="241"/>
      <c r="AOB55" s="417"/>
      <c r="AOC55" s="417"/>
      <c r="AOD55" s="417"/>
      <c r="AOE55" s="242"/>
      <c r="AOF55" s="243"/>
      <c r="AOG55" s="244"/>
      <c r="AOH55" s="240"/>
      <c r="AOI55" s="241"/>
      <c r="AOJ55" s="417"/>
      <c r="AOK55" s="417"/>
      <c r="AOL55" s="417"/>
      <c r="AOM55" s="242"/>
      <c r="AON55" s="243"/>
      <c r="AOO55" s="244"/>
      <c r="AOP55" s="240"/>
      <c r="AOQ55" s="241"/>
      <c r="AOR55" s="417"/>
      <c r="AOS55" s="417"/>
      <c r="AOT55" s="417"/>
      <c r="AOU55" s="242"/>
      <c r="AOV55" s="243"/>
      <c r="AOW55" s="244"/>
      <c r="AOX55" s="240"/>
      <c r="AOY55" s="241"/>
      <c r="AOZ55" s="417"/>
      <c r="APA55" s="417"/>
      <c r="APB55" s="417"/>
      <c r="APC55" s="242"/>
      <c r="APD55" s="243"/>
      <c r="APE55" s="244"/>
      <c r="APF55" s="240"/>
      <c r="APG55" s="241"/>
      <c r="APH55" s="417"/>
      <c r="API55" s="417"/>
      <c r="APJ55" s="417"/>
      <c r="APK55" s="242"/>
      <c r="APL55" s="243"/>
      <c r="APM55" s="244"/>
      <c r="APN55" s="240"/>
      <c r="APO55" s="241"/>
      <c r="APP55" s="417"/>
      <c r="APQ55" s="417"/>
      <c r="APR55" s="417"/>
      <c r="APS55" s="242"/>
      <c r="APT55" s="243"/>
      <c r="APU55" s="244"/>
      <c r="APV55" s="240"/>
      <c r="APW55" s="241"/>
      <c r="APX55" s="417"/>
      <c r="APY55" s="417"/>
      <c r="APZ55" s="417"/>
      <c r="AQA55" s="242"/>
      <c r="AQB55" s="243"/>
      <c r="AQC55" s="244"/>
      <c r="AQD55" s="240"/>
      <c r="AQE55" s="241"/>
      <c r="AQF55" s="417"/>
      <c r="AQG55" s="417"/>
      <c r="AQH55" s="417"/>
      <c r="AQI55" s="242"/>
      <c r="AQJ55" s="243"/>
      <c r="AQK55" s="244"/>
      <c r="AQL55" s="240"/>
      <c r="AQM55" s="241"/>
      <c r="AQN55" s="417"/>
      <c r="AQO55" s="417"/>
      <c r="AQP55" s="417"/>
      <c r="AQQ55" s="242"/>
      <c r="AQR55" s="243"/>
      <c r="AQS55" s="244"/>
      <c r="AQT55" s="240"/>
      <c r="AQU55" s="241"/>
      <c r="AQV55" s="417"/>
      <c r="AQW55" s="417"/>
      <c r="AQX55" s="417"/>
      <c r="AQY55" s="242"/>
      <c r="AQZ55" s="243"/>
      <c r="ARA55" s="244"/>
      <c r="ARB55" s="240"/>
      <c r="ARC55" s="241"/>
      <c r="ARD55" s="417"/>
      <c r="ARE55" s="417"/>
      <c r="ARF55" s="417"/>
      <c r="ARG55" s="242"/>
      <c r="ARH55" s="243"/>
      <c r="ARI55" s="244"/>
      <c r="ARJ55" s="240"/>
      <c r="ARK55" s="241"/>
      <c r="ARL55" s="417"/>
      <c r="ARM55" s="417"/>
      <c r="ARN55" s="417"/>
      <c r="ARO55" s="242"/>
      <c r="ARP55" s="243"/>
      <c r="ARQ55" s="244"/>
      <c r="ARR55" s="240"/>
      <c r="ARS55" s="241"/>
      <c r="ART55" s="417"/>
      <c r="ARU55" s="417"/>
      <c r="ARV55" s="417"/>
      <c r="ARW55" s="242"/>
      <c r="ARX55" s="243"/>
      <c r="ARY55" s="244"/>
      <c r="ARZ55" s="240"/>
      <c r="ASA55" s="241"/>
      <c r="ASB55" s="417"/>
      <c r="ASC55" s="417"/>
      <c r="ASD55" s="417"/>
      <c r="ASE55" s="242"/>
      <c r="ASF55" s="243"/>
      <c r="ASG55" s="244"/>
      <c r="ASH55" s="240"/>
      <c r="ASI55" s="241"/>
      <c r="ASJ55" s="417"/>
      <c r="ASK55" s="417"/>
      <c r="ASL55" s="417"/>
      <c r="ASM55" s="242"/>
      <c r="ASN55" s="243"/>
      <c r="ASO55" s="244"/>
      <c r="ASP55" s="240"/>
      <c r="ASQ55" s="241"/>
      <c r="ASR55" s="417"/>
      <c r="ASS55" s="417"/>
      <c r="AST55" s="417"/>
      <c r="ASU55" s="242"/>
      <c r="ASV55" s="243"/>
      <c r="ASW55" s="244"/>
      <c r="ASX55" s="240"/>
      <c r="ASY55" s="241"/>
      <c r="ASZ55" s="417"/>
      <c r="ATA55" s="417"/>
      <c r="ATB55" s="417"/>
      <c r="ATC55" s="242"/>
      <c r="ATD55" s="243"/>
      <c r="ATE55" s="244"/>
      <c r="ATF55" s="240"/>
      <c r="ATG55" s="241"/>
      <c r="ATH55" s="417"/>
      <c r="ATI55" s="417"/>
      <c r="ATJ55" s="417"/>
      <c r="ATK55" s="242"/>
      <c r="ATL55" s="243"/>
      <c r="ATM55" s="244"/>
      <c r="ATN55" s="240"/>
      <c r="ATO55" s="241"/>
      <c r="ATP55" s="417"/>
      <c r="ATQ55" s="417"/>
      <c r="ATR55" s="417"/>
      <c r="ATS55" s="242"/>
      <c r="ATT55" s="243"/>
      <c r="ATU55" s="244"/>
      <c r="ATV55" s="240"/>
      <c r="ATW55" s="241"/>
      <c r="ATX55" s="417"/>
      <c r="ATY55" s="417"/>
      <c r="ATZ55" s="417"/>
      <c r="AUA55" s="242"/>
      <c r="AUB55" s="243"/>
      <c r="AUC55" s="244"/>
      <c r="AUD55" s="240"/>
      <c r="AUE55" s="241"/>
      <c r="AUF55" s="417"/>
      <c r="AUG55" s="417"/>
      <c r="AUH55" s="417"/>
      <c r="AUI55" s="242"/>
      <c r="AUJ55" s="243"/>
      <c r="AUK55" s="244"/>
      <c r="AUL55" s="240"/>
      <c r="AUM55" s="241"/>
      <c r="AUN55" s="417"/>
      <c r="AUO55" s="417"/>
      <c r="AUP55" s="417"/>
      <c r="AUQ55" s="242"/>
      <c r="AUR55" s="243"/>
      <c r="AUS55" s="244"/>
      <c r="AUT55" s="240"/>
      <c r="AUU55" s="241"/>
      <c r="AUV55" s="417"/>
      <c r="AUW55" s="417"/>
      <c r="AUX55" s="417"/>
      <c r="AUY55" s="242"/>
      <c r="AUZ55" s="243"/>
      <c r="AVA55" s="244"/>
      <c r="AVB55" s="240"/>
      <c r="AVC55" s="241"/>
      <c r="AVD55" s="417"/>
      <c r="AVE55" s="417"/>
      <c r="AVF55" s="417"/>
      <c r="AVG55" s="242"/>
      <c r="AVH55" s="243"/>
      <c r="AVI55" s="244"/>
      <c r="AVJ55" s="240"/>
      <c r="AVK55" s="241"/>
      <c r="AVL55" s="417"/>
      <c r="AVM55" s="417"/>
      <c r="AVN55" s="417"/>
      <c r="AVO55" s="242"/>
      <c r="AVP55" s="243"/>
      <c r="AVQ55" s="244"/>
      <c r="AVR55" s="240"/>
      <c r="AVS55" s="241"/>
      <c r="AVT55" s="417"/>
      <c r="AVU55" s="417"/>
      <c r="AVV55" s="417"/>
      <c r="AVW55" s="242"/>
      <c r="AVX55" s="243"/>
      <c r="AVY55" s="244"/>
      <c r="AVZ55" s="240"/>
      <c r="AWA55" s="241"/>
      <c r="AWB55" s="417"/>
      <c r="AWC55" s="417"/>
      <c r="AWD55" s="417"/>
      <c r="AWE55" s="242"/>
      <c r="AWF55" s="243"/>
      <c r="AWG55" s="244"/>
      <c r="AWH55" s="240"/>
      <c r="AWI55" s="241"/>
      <c r="AWJ55" s="417"/>
      <c r="AWK55" s="417"/>
      <c r="AWL55" s="417"/>
      <c r="AWM55" s="242"/>
      <c r="AWN55" s="243"/>
      <c r="AWO55" s="244"/>
      <c r="AWP55" s="240"/>
      <c r="AWQ55" s="241"/>
      <c r="AWR55" s="417"/>
      <c r="AWS55" s="417"/>
      <c r="AWT55" s="417"/>
      <c r="AWU55" s="242"/>
      <c r="AWV55" s="243"/>
      <c r="AWW55" s="244"/>
      <c r="AWX55" s="240"/>
      <c r="AWY55" s="241"/>
      <c r="AWZ55" s="417"/>
      <c r="AXA55" s="417"/>
      <c r="AXB55" s="417"/>
      <c r="AXC55" s="242"/>
      <c r="AXD55" s="243"/>
      <c r="AXE55" s="244"/>
      <c r="AXF55" s="240"/>
      <c r="AXG55" s="241"/>
      <c r="AXH55" s="417"/>
      <c r="AXI55" s="417"/>
      <c r="AXJ55" s="417"/>
      <c r="AXK55" s="242"/>
      <c r="AXL55" s="243"/>
      <c r="AXM55" s="244"/>
      <c r="AXN55" s="240"/>
      <c r="AXO55" s="241"/>
      <c r="AXP55" s="417"/>
      <c r="AXQ55" s="417"/>
      <c r="AXR55" s="417"/>
      <c r="AXS55" s="242"/>
      <c r="AXT55" s="243"/>
      <c r="AXU55" s="244"/>
      <c r="AXV55" s="240"/>
      <c r="AXW55" s="241"/>
      <c r="AXX55" s="417"/>
      <c r="AXY55" s="417"/>
      <c r="AXZ55" s="417"/>
      <c r="AYA55" s="242"/>
      <c r="AYB55" s="243"/>
      <c r="AYC55" s="244"/>
      <c r="AYD55" s="240"/>
      <c r="AYE55" s="241"/>
      <c r="AYF55" s="417"/>
      <c r="AYG55" s="417"/>
      <c r="AYH55" s="417"/>
      <c r="AYI55" s="242"/>
      <c r="AYJ55" s="243"/>
      <c r="AYK55" s="244"/>
      <c r="AYL55" s="240"/>
      <c r="AYM55" s="241"/>
      <c r="AYN55" s="417"/>
      <c r="AYO55" s="417"/>
      <c r="AYP55" s="417"/>
      <c r="AYQ55" s="242"/>
      <c r="AYR55" s="243"/>
      <c r="AYS55" s="244"/>
      <c r="AYT55" s="240"/>
      <c r="AYU55" s="241"/>
      <c r="AYV55" s="417"/>
      <c r="AYW55" s="417"/>
      <c r="AYX55" s="417"/>
      <c r="AYY55" s="242"/>
      <c r="AYZ55" s="243"/>
      <c r="AZA55" s="244"/>
      <c r="AZB55" s="240"/>
      <c r="AZC55" s="241"/>
      <c r="AZD55" s="417"/>
      <c r="AZE55" s="417"/>
      <c r="AZF55" s="417"/>
      <c r="AZG55" s="242"/>
      <c r="AZH55" s="243"/>
      <c r="AZI55" s="244"/>
      <c r="AZJ55" s="240"/>
      <c r="AZK55" s="241"/>
      <c r="AZL55" s="417"/>
      <c r="AZM55" s="417"/>
      <c r="AZN55" s="417"/>
      <c r="AZO55" s="242"/>
      <c r="AZP55" s="243"/>
      <c r="AZQ55" s="244"/>
      <c r="AZR55" s="240"/>
      <c r="AZS55" s="241"/>
      <c r="AZT55" s="417"/>
      <c r="AZU55" s="417"/>
      <c r="AZV55" s="417"/>
      <c r="AZW55" s="242"/>
      <c r="AZX55" s="243"/>
      <c r="AZY55" s="244"/>
      <c r="AZZ55" s="240"/>
      <c r="BAA55" s="241"/>
      <c r="BAB55" s="417"/>
      <c r="BAC55" s="417"/>
      <c r="BAD55" s="417"/>
      <c r="BAE55" s="242"/>
      <c r="BAF55" s="243"/>
      <c r="BAG55" s="244"/>
      <c r="BAH55" s="240"/>
      <c r="BAI55" s="241"/>
      <c r="BAJ55" s="417"/>
      <c r="BAK55" s="417"/>
      <c r="BAL55" s="417"/>
      <c r="BAM55" s="242"/>
      <c r="BAN55" s="243"/>
      <c r="BAO55" s="244"/>
      <c r="BAP55" s="240"/>
      <c r="BAQ55" s="241"/>
      <c r="BAR55" s="417"/>
      <c r="BAS55" s="417"/>
      <c r="BAT55" s="417"/>
      <c r="BAU55" s="242"/>
      <c r="BAV55" s="243"/>
      <c r="BAW55" s="244"/>
      <c r="BAX55" s="240"/>
      <c r="BAY55" s="241"/>
      <c r="BAZ55" s="417"/>
      <c r="BBA55" s="417"/>
      <c r="BBB55" s="417"/>
      <c r="BBC55" s="242"/>
      <c r="BBD55" s="243"/>
      <c r="BBE55" s="244"/>
      <c r="BBF55" s="240"/>
      <c r="BBG55" s="241"/>
      <c r="BBH55" s="417"/>
      <c r="BBI55" s="417"/>
      <c r="BBJ55" s="417"/>
      <c r="BBK55" s="242"/>
      <c r="BBL55" s="243"/>
      <c r="BBM55" s="244"/>
      <c r="BBN55" s="240"/>
      <c r="BBO55" s="241"/>
      <c r="BBP55" s="417"/>
      <c r="BBQ55" s="417"/>
      <c r="BBR55" s="417"/>
      <c r="BBS55" s="242"/>
      <c r="BBT55" s="243"/>
      <c r="BBU55" s="244"/>
      <c r="BBV55" s="240"/>
      <c r="BBW55" s="241"/>
      <c r="BBX55" s="417"/>
      <c r="BBY55" s="417"/>
      <c r="BBZ55" s="417"/>
      <c r="BCA55" s="242"/>
      <c r="BCB55" s="243"/>
      <c r="BCC55" s="244"/>
      <c r="BCD55" s="240"/>
      <c r="BCE55" s="241"/>
      <c r="BCF55" s="417"/>
      <c r="BCG55" s="417"/>
      <c r="BCH55" s="417"/>
      <c r="BCI55" s="242"/>
      <c r="BCJ55" s="243"/>
      <c r="BCK55" s="244"/>
      <c r="BCL55" s="240"/>
      <c r="BCM55" s="241"/>
      <c r="BCN55" s="417"/>
      <c r="BCO55" s="417"/>
      <c r="BCP55" s="417"/>
      <c r="BCQ55" s="242"/>
      <c r="BCR55" s="243"/>
      <c r="BCS55" s="244"/>
      <c r="BCT55" s="240"/>
      <c r="BCU55" s="241"/>
      <c r="BCV55" s="417"/>
      <c r="BCW55" s="417"/>
      <c r="BCX55" s="417"/>
      <c r="BCY55" s="242"/>
      <c r="BCZ55" s="243"/>
      <c r="BDA55" s="244"/>
      <c r="BDB55" s="240"/>
      <c r="BDC55" s="241"/>
      <c r="BDD55" s="417"/>
      <c r="BDE55" s="417"/>
      <c r="BDF55" s="417"/>
      <c r="BDG55" s="242"/>
      <c r="BDH55" s="243"/>
      <c r="BDI55" s="244"/>
      <c r="BDJ55" s="240"/>
      <c r="BDK55" s="241"/>
      <c r="BDL55" s="417"/>
      <c r="BDM55" s="417"/>
      <c r="BDN55" s="417"/>
      <c r="BDO55" s="242"/>
      <c r="BDP55" s="243"/>
      <c r="BDQ55" s="244"/>
      <c r="BDR55" s="240"/>
      <c r="BDS55" s="241"/>
      <c r="BDT55" s="417"/>
      <c r="BDU55" s="417"/>
      <c r="BDV55" s="417"/>
      <c r="BDW55" s="242"/>
      <c r="BDX55" s="243"/>
      <c r="BDY55" s="244"/>
      <c r="BDZ55" s="240"/>
      <c r="BEA55" s="241"/>
      <c r="BEB55" s="417"/>
      <c r="BEC55" s="417"/>
      <c r="BED55" s="417"/>
      <c r="BEE55" s="242"/>
      <c r="BEF55" s="243"/>
      <c r="BEG55" s="244"/>
      <c r="BEH55" s="240"/>
      <c r="BEI55" s="241"/>
      <c r="BEJ55" s="417"/>
      <c r="BEK55" s="417"/>
      <c r="BEL55" s="417"/>
      <c r="BEM55" s="242"/>
      <c r="BEN55" s="243"/>
      <c r="BEO55" s="244"/>
      <c r="BEP55" s="240"/>
      <c r="BEQ55" s="241"/>
      <c r="BER55" s="417"/>
      <c r="BES55" s="417"/>
      <c r="BET55" s="417"/>
      <c r="BEU55" s="242"/>
      <c r="BEV55" s="243"/>
      <c r="BEW55" s="244"/>
      <c r="BEX55" s="240"/>
      <c r="BEY55" s="241"/>
      <c r="BEZ55" s="417"/>
      <c r="BFA55" s="417"/>
      <c r="BFB55" s="417"/>
      <c r="BFC55" s="242"/>
      <c r="BFD55" s="243"/>
      <c r="BFE55" s="244"/>
      <c r="BFF55" s="240"/>
      <c r="BFG55" s="241"/>
      <c r="BFH55" s="417"/>
      <c r="BFI55" s="417"/>
      <c r="BFJ55" s="417"/>
      <c r="BFK55" s="242"/>
      <c r="BFL55" s="243"/>
      <c r="BFM55" s="244"/>
      <c r="BFN55" s="240"/>
      <c r="BFO55" s="241"/>
      <c r="BFP55" s="417"/>
      <c r="BFQ55" s="417"/>
      <c r="BFR55" s="417"/>
      <c r="BFS55" s="242"/>
      <c r="BFT55" s="243"/>
      <c r="BFU55" s="244"/>
      <c r="BFV55" s="240"/>
      <c r="BFW55" s="241"/>
      <c r="BFX55" s="417"/>
      <c r="BFY55" s="417"/>
      <c r="BFZ55" s="417"/>
      <c r="BGA55" s="242"/>
      <c r="BGB55" s="243"/>
      <c r="BGC55" s="244"/>
      <c r="BGD55" s="240"/>
      <c r="BGE55" s="241"/>
      <c r="BGF55" s="417"/>
      <c r="BGG55" s="417"/>
      <c r="BGH55" s="417"/>
      <c r="BGI55" s="242"/>
      <c r="BGJ55" s="243"/>
      <c r="BGK55" s="244"/>
      <c r="BGL55" s="240"/>
      <c r="BGM55" s="241"/>
      <c r="BGN55" s="417"/>
      <c r="BGO55" s="417"/>
      <c r="BGP55" s="417"/>
      <c r="BGQ55" s="242"/>
      <c r="BGR55" s="243"/>
      <c r="BGS55" s="244"/>
      <c r="BGT55" s="240"/>
      <c r="BGU55" s="241"/>
      <c r="BGV55" s="417"/>
      <c r="BGW55" s="417"/>
      <c r="BGX55" s="417"/>
      <c r="BGY55" s="242"/>
      <c r="BGZ55" s="243"/>
      <c r="BHA55" s="244"/>
      <c r="BHB55" s="240"/>
      <c r="BHC55" s="241"/>
      <c r="BHD55" s="417"/>
      <c r="BHE55" s="417"/>
      <c r="BHF55" s="417"/>
      <c r="BHG55" s="242"/>
      <c r="BHH55" s="243"/>
      <c r="BHI55" s="244"/>
      <c r="BHJ55" s="240"/>
      <c r="BHK55" s="241"/>
      <c r="BHL55" s="417"/>
      <c r="BHM55" s="417"/>
      <c r="BHN55" s="417"/>
      <c r="BHO55" s="242"/>
      <c r="BHP55" s="243"/>
      <c r="BHQ55" s="244"/>
      <c r="BHR55" s="240"/>
      <c r="BHS55" s="241"/>
      <c r="BHT55" s="417"/>
      <c r="BHU55" s="417"/>
      <c r="BHV55" s="417"/>
      <c r="BHW55" s="242"/>
      <c r="BHX55" s="243"/>
      <c r="BHY55" s="244"/>
      <c r="BHZ55" s="240"/>
      <c r="BIA55" s="241"/>
      <c r="BIB55" s="417"/>
      <c r="BIC55" s="417"/>
      <c r="BID55" s="417"/>
      <c r="BIE55" s="242"/>
      <c r="BIF55" s="243"/>
      <c r="BIG55" s="244"/>
      <c r="BIH55" s="240"/>
      <c r="BII55" s="241"/>
      <c r="BIJ55" s="417"/>
      <c r="BIK55" s="417"/>
      <c r="BIL55" s="417"/>
      <c r="BIM55" s="242"/>
      <c r="BIN55" s="243"/>
      <c r="BIO55" s="244"/>
      <c r="BIP55" s="240"/>
      <c r="BIQ55" s="241"/>
      <c r="BIR55" s="417"/>
      <c r="BIS55" s="417"/>
      <c r="BIT55" s="417"/>
      <c r="BIU55" s="242"/>
      <c r="BIV55" s="243"/>
      <c r="BIW55" s="244"/>
      <c r="BIX55" s="240"/>
      <c r="BIY55" s="241"/>
      <c r="BIZ55" s="417"/>
      <c r="BJA55" s="417"/>
      <c r="BJB55" s="417"/>
      <c r="BJC55" s="242"/>
      <c r="BJD55" s="243"/>
      <c r="BJE55" s="244"/>
      <c r="BJF55" s="240"/>
      <c r="BJG55" s="241"/>
      <c r="BJH55" s="417"/>
      <c r="BJI55" s="417"/>
      <c r="BJJ55" s="417"/>
      <c r="BJK55" s="242"/>
      <c r="BJL55" s="243"/>
      <c r="BJM55" s="244"/>
      <c r="BJN55" s="240"/>
      <c r="BJO55" s="241"/>
      <c r="BJP55" s="417"/>
      <c r="BJQ55" s="417"/>
      <c r="BJR55" s="417"/>
      <c r="BJS55" s="242"/>
      <c r="BJT55" s="243"/>
      <c r="BJU55" s="244"/>
      <c r="BJV55" s="240"/>
      <c r="BJW55" s="241"/>
      <c r="BJX55" s="417"/>
      <c r="BJY55" s="417"/>
      <c r="BJZ55" s="417"/>
      <c r="BKA55" s="242"/>
      <c r="BKB55" s="243"/>
      <c r="BKC55" s="244"/>
      <c r="BKD55" s="240"/>
      <c r="BKE55" s="241"/>
      <c r="BKF55" s="417"/>
      <c r="BKG55" s="417"/>
      <c r="BKH55" s="417"/>
      <c r="BKI55" s="242"/>
      <c r="BKJ55" s="243"/>
      <c r="BKK55" s="244"/>
      <c r="BKL55" s="240"/>
      <c r="BKM55" s="241"/>
      <c r="BKN55" s="417"/>
      <c r="BKO55" s="417"/>
      <c r="BKP55" s="417"/>
      <c r="BKQ55" s="242"/>
      <c r="BKR55" s="243"/>
      <c r="BKS55" s="244"/>
      <c r="BKT55" s="240"/>
      <c r="BKU55" s="241"/>
      <c r="BKV55" s="417"/>
      <c r="BKW55" s="417"/>
      <c r="BKX55" s="417"/>
      <c r="BKY55" s="242"/>
      <c r="BKZ55" s="243"/>
      <c r="BLA55" s="244"/>
      <c r="BLB55" s="240"/>
      <c r="BLC55" s="241"/>
      <c r="BLD55" s="417"/>
      <c r="BLE55" s="417"/>
      <c r="BLF55" s="417"/>
      <c r="BLG55" s="242"/>
      <c r="BLH55" s="243"/>
      <c r="BLI55" s="244"/>
      <c r="BLJ55" s="240"/>
      <c r="BLK55" s="241"/>
      <c r="BLL55" s="417"/>
      <c r="BLM55" s="417"/>
      <c r="BLN55" s="417"/>
      <c r="BLO55" s="242"/>
      <c r="BLP55" s="243"/>
      <c r="BLQ55" s="244"/>
      <c r="BLR55" s="240"/>
      <c r="BLS55" s="241"/>
      <c r="BLT55" s="417"/>
      <c r="BLU55" s="417"/>
      <c r="BLV55" s="417"/>
      <c r="BLW55" s="242"/>
      <c r="BLX55" s="243"/>
      <c r="BLY55" s="244"/>
      <c r="BLZ55" s="240"/>
      <c r="BMA55" s="241"/>
      <c r="BMB55" s="417"/>
      <c r="BMC55" s="417"/>
      <c r="BMD55" s="417"/>
      <c r="BME55" s="242"/>
      <c r="BMF55" s="243"/>
      <c r="BMG55" s="244"/>
      <c r="BMH55" s="240"/>
      <c r="BMI55" s="241"/>
      <c r="BMJ55" s="417"/>
      <c r="BMK55" s="417"/>
      <c r="BML55" s="417"/>
      <c r="BMM55" s="242"/>
      <c r="BMN55" s="243"/>
      <c r="BMO55" s="244"/>
      <c r="BMP55" s="240"/>
      <c r="BMQ55" s="241"/>
      <c r="BMR55" s="417"/>
      <c r="BMS55" s="417"/>
      <c r="BMT55" s="417"/>
      <c r="BMU55" s="242"/>
      <c r="BMV55" s="243"/>
      <c r="BMW55" s="244"/>
      <c r="BMX55" s="240"/>
      <c r="BMY55" s="241"/>
      <c r="BMZ55" s="417"/>
      <c r="BNA55" s="417"/>
      <c r="BNB55" s="417"/>
      <c r="BNC55" s="242"/>
      <c r="BND55" s="243"/>
      <c r="BNE55" s="244"/>
      <c r="BNF55" s="240"/>
      <c r="BNG55" s="241"/>
      <c r="BNH55" s="417"/>
      <c r="BNI55" s="417"/>
      <c r="BNJ55" s="417"/>
      <c r="BNK55" s="242"/>
      <c r="BNL55" s="243"/>
      <c r="BNM55" s="244"/>
      <c r="BNN55" s="240"/>
      <c r="BNO55" s="241"/>
      <c r="BNP55" s="417"/>
      <c r="BNQ55" s="417"/>
      <c r="BNR55" s="417"/>
      <c r="BNS55" s="242"/>
      <c r="BNT55" s="243"/>
      <c r="BNU55" s="244"/>
      <c r="BNV55" s="240"/>
      <c r="BNW55" s="241"/>
      <c r="BNX55" s="417"/>
      <c r="BNY55" s="417"/>
      <c r="BNZ55" s="417"/>
      <c r="BOA55" s="242"/>
      <c r="BOB55" s="243"/>
      <c r="BOC55" s="244"/>
      <c r="BOD55" s="240"/>
      <c r="BOE55" s="241"/>
      <c r="BOF55" s="417"/>
      <c r="BOG55" s="417"/>
      <c r="BOH55" s="417"/>
      <c r="BOI55" s="242"/>
      <c r="BOJ55" s="243"/>
      <c r="BOK55" s="244"/>
      <c r="BOL55" s="240"/>
      <c r="BOM55" s="241"/>
      <c r="BON55" s="417"/>
      <c r="BOO55" s="417"/>
      <c r="BOP55" s="417"/>
      <c r="BOQ55" s="242"/>
      <c r="BOR55" s="243"/>
      <c r="BOS55" s="244"/>
      <c r="BOT55" s="240"/>
      <c r="BOU55" s="241"/>
      <c r="BOV55" s="417"/>
      <c r="BOW55" s="417"/>
      <c r="BOX55" s="417"/>
      <c r="BOY55" s="242"/>
      <c r="BOZ55" s="243"/>
      <c r="BPA55" s="244"/>
      <c r="BPB55" s="240"/>
      <c r="BPC55" s="241"/>
      <c r="BPD55" s="417"/>
      <c r="BPE55" s="417"/>
      <c r="BPF55" s="417"/>
      <c r="BPG55" s="242"/>
      <c r="BPH55" s="243"/>
      <c r="BPI55" s="244"/>
      <c r="BPJ55" s="240"/>
      <c r="BPK55" s="241"/>
      <c r="BPL55" s="417"/>
      <c r="BPM55" s="417"/>
      <c r="BPN55" s="417"/>
      <c r="BPO55" s="242"/>
      <c r="BPP55" s="243"/>
      <c r="BPQ55" s="244"/>
      <c r="BPR55" s="240"/>
      <c r="BPS55" s="241"/>
      <c r="BPT55" s="417"/>
      <c r="BPU55" s="417"/>
      <c r="BPV55" s="417"/>
      <c r="BPW55" s="242"/>
      <c r="BPX55" s="243"/>
      <c r="BPY55" s="244"/>
      <c r="BPZ55" s="240"/>
      <c r="BQA55" s="241"/>
      <c r="BQB55" s="417"/>
      <c r="BQC55" s="417"/>
      <c r="BQD55" s="417"/>
      <c r="BQE55" s="242"/>
      <c r="BQF55" s="243"/>
      <c r="BQG55" s="244"/>
      <c r="BQH55" s="240"/>
      <c r="BQI55" s="241"/>
      <c r="BQJ55" s="417"/>
      <c r="BQK55" s="417"/>
      <c r="BQL55" s="417"/>
      <c r="BQM55" s="242"/>
      <c r="BQN55" s="243"/>
      <c r="BQO55" s="244"/>
      <c r="BQP55" s="240"/>
      <c r="BQQ55" s="241"/>
      <c r="BQR55" s="417"/>
      <c r="BQS55" s="417"/>
      <c r="BQT55" s="417"/>
      <c r="BQU55" s="242"/>
      <c r="BQV55" s="243"/>
      <c r="BQW55" s="244"/>
      <c r="BQX55" s="240"/>
      <c r="BQY55" s="241"/>
      <c r="BQZ55" s="417"/>
      <c r="BRA55" s="417"/>
      <c r="BRB55" s="417"/>
      <c r="BRC55" s="242"/>
      <c r="BRD55" s="243"/>
      <c r="BRE55" s="244"/>
      <c r="BRF55" s="240"/>
      <c r="BRG55" s="241"/>
      <c r="BRH55" s="417"/>
      <c r="BRI55" s="417"/>
      <c r="BRJ55" s="417"/>
      <c r="BRK55" s="242"/>
      <c r="BRL55" s="243"/>
      <c r="BRM55" s="244"/>
      <c r="BRN55" s="240"/>
      <c r="BRO55" s="241"/>
      <c r="BRP55" s="417"/>
      <c r="BRQ55" s="417"/>
      <c r="BRR55" s="417"/>
      <c r="BRS55" s="242"/>
      <c r="BRT55" s="243"/>
      <c r="BRU55" s="244"/>
      <c r="BRV55" s="240"/>
      <c r="BRW55" s="241"/>
      <c r="BRX55" s="417"/>
      <c r="BRY55" s="417"/>
      <c r="BRZ55" s="417"/>
      <c r="BSA55" s="242"/>
      <c r="BSB55" s="243"/>
      <c r="BSC55" s="244"/>
      <c r="BSD55" s="240"/>
      <c r="BSE55" s="241"/>
      <c r="BSF55" s="417"/>
      <c r="BSG55" s="417"/>
      <c r="BSH55" s="417"/>
      <c r="BSI55" s="242"/>
      <c r="BSJ55" s="243"/>
      <c r="BSK55" s="244"/>
      <c r="BSL55" s="240"/>
      <c r="BSM55" s="241"/>
      <c r="BSN55" s="417"/>
      <c r="BSO55" s="417"/>
      <c r="BSP55" s="417"/>
      <c r="BSQ55" s="242"/>
      <c r="BSR55" s="243"/>
      <c r="BSS55" s="244"/>
      <c r="BST55" s="240"/>
      <c r="BSU55" s="241"/>
      <c r="BSV55" s="417"/>
      <c r="BSW55" s="417"/>
      <c r="BSX55" s="417"/>
      <c r="BSY55" s="242"/>
      <c r="BSZ55" s="243"/>
      <c r="BTA55" s="244"/>
      <c r="BTB55" s="240"/>
      <c r="BTC55" s="241"/>
      <c r="BTD55" s="417"/>
      <c r="BTE55" s="417"/>
      <c r="BTF55" s="417"/>
      <c r="BTG55" s="242"/>
      <c r="BTH55" s="243"/>
      <c r="BTI55" s="244"/>
      <c r="BTJ55" s="240"/>
      <c r="BTK55" s="241"/>
      <c r="BTL55" s="417"/>
      <c r="BTM55" s="417"/>
      <c r="BTN55" s="417"/>
      <c r="BTO55" s="242"/>
      <c r="BTP55" s="243"/>
      <c r="BTQ55" s="244"/>
      <c r="BTR55" s="240"/>
      <c r="BTS55" s="241"/>
      <c r="BTT55" s="417"/>
      <c r="BTU55" s="417"/>
      <c r="BTV55" s="417"/>
      <c r="BTW55" s="242"/>
      <c r="BTX55" s="243"/>
      <c r="BTY55" s="244"/>
      <c r="BTZ55" s="240"/>
      <c r="BUA55" s="241"/>
      <c r="BUB55" s="417"/>
      <c r="BUC55" s="417"/>
      <c r="BUD55" s="417"/>
      <c r="BUE55" s="242"/>
      <c r="BUF55" s="243"/>
      <c r="BUG55" s="244"/>
      <c r="BUH55" s="240"/>
      <c r="BUI55" s="241"/>
      <c r="BUJ55" s="417"/>
      <c r="BUK55" s="417"/>
      <c r="BUL55" s="417"/>
      <c r="BUM55" s="242"/>
      <c r="BUN55" s="243"/>
      <c r="BUO55" s="244"/>
      <c r="BUP55" s="240"/>
      <c r="BUQ55" s="241"/>
      <c r="BUR55" s="417"/>
      <c r="BUS55" s="417"/>
      <c r="BUT55" s="417"/>
      <c r="BUU55" s="242"/>
      <c r="BUV55" s="243"/>
      <c r="BUW55" s="244"/>
      <c r="BUX55" s="240"/>
      <c r="BUY55" s="241"/>
      <c r="BUZ55" s="417"/>
      <c r="BVA55" s="417"/>
      <c r="BVB55" s="417"/>
      <c r="BVC55" s="242"/>
      <c r="BVD55" s="243"/>
      <c r="BVE55" s="244"/>
      <c r="BVF55" s="240"/>
      <c r="BVG55" s="241"/>
      <c r="BVH55" s="417"/>
      <c r="BVI55" s="417"/>
      <c r="BVJ55" s="417"/>
      <c r="BVK55" s="242"/>
      <c r="BVL55" s="243"/>
      <c r="BVM55" s="244"/>
      <c r="BVN55" s="240"/>
      <c r="BVO55" s="241"/>
      <c r="BVP55" s="417"/>
      <c r="BVQ55" s="417"/>
      <c r="BVR55" s="417"/>
      <c r="BVS55" s="242"/>
      <c r="BVT55" s="243"/>
      <c r="BVU55" s="244"/>
      <c r="BVV55" s="240"/>
      <c r="BVW55" s="241"/>
      <c r="BVX55" s="417"/>
      <c r="BVY55" s="417"/>
      <c r="BVZ55" s="417"/>
      <c r="BWA55" s="242"/>
      <c r="BWB55" s="243"/>
      <c r="BWC55" s="244"/>
      <c r="BWD55" s="240"/>
      <c r="BWE55" s="241"/>
      <c r="BWF55" s="417"/>
      <c r="BWG55" s="417"/>
      <c r="BWH55" s="417"/>
      <c r="BWI55" s="242"/>
      <c r="BWJ55" s="243"/>
      <c r="BWK55" s="244"/>
      <c r="BWL55" s="240"/>
      <c r="BWM55" s="241"/>
      <c r="BWN55" s="417"/>
      <c r="BWO55" s="417"/>
      <c r="BWP55" s="417"/>
      <c r="BWQ55" s="242"/>
      <c r="BWR55" s="243"/>
      <c r="BWS55" s="244"/>
      <c r="BWT55" s="240"/>
      <c r="BWU55" s="241"/>
      <c r="BWV55" s="417"/>
      <c r="BWW55" s="417"/>
      <c r="BWX55" s="417"/>
      <c r="BWY55" s="242"/>
      <c r="BWZ55" s="243"/>
      <c r="BXA55" s="244"/>
      <c r="BXB55" s="240"/>
      <c r="BXC55" s="241"/>
      <c r="BXD55" s="417"/>
      <c r="BXE55" s="417"/>
      <c r="BXF55" s="417"/>
      <c r="BXG55" s="242"/>
      <c r="BXH55" s="243"/>
      <c r="BXI55" s="244"/>
      <c r="BXJ55" s="240"/>
      <c r="BXK55" s="241"/>
      <c r="BXL55" s="417"/>
      <c r="BXM55" s="417"/>
      <c r="BXN55" s="417"/>
      <c r="BXO55" s="242"/>
      <c r="BXP55" s="243"/>
      <c r="BXQ55" s="244"/>
      <c r="BXR55" s="240"/>
      <c r="BXS55" s="241"/>
      <c r="BXT55" s="417"/>
      <c r="BXU55" s="417"/>
      <c r="BXV55" s="417"/>
      <c r="BXW55" s="242"/>
      <c r="BXX55" s="243"/>
      <c r="BXY55" s="244"/>
      <c r="BXZ55" s="240"/>
      <c r="BYA55" s="241"/>
      <c r="BYB55" s="417"/>
      <c r="BYC55" s="417"/>
      <c r="BYD55" s="417"/>
      <c r="BYE55" s="242"/>
      <c r="BYF55" s="243"/>
      <c r="BYG55" s="244"/>
      <c r="BYH55" s="240"/>
      <c r="BYI55" s="241"/>
      <c r="BYJ55" s="417"/>
      <c r="BYK55" s="417"/>
      <c r="BYL55" s="417"/>
      <c r="BYM55" s="242"/>
      <c r="BYN55" s="243"/>
      <c r="BYO55" s="244"/>
      <c r="BYP55" s="240"/>
      <c r="BYQ55" s="241"/>
      <c r="BYR55" s="417"/>
      <c r="BYS55" s="417"/>
      <c r="BYT55" s="417"/>
      <c r="BYU55" s="242"/>
      <c r="BYV55" s="243"/>
      <c r="BYW55" s="244"/>
      <c r="BYX55" s="240"/>
      <c r="BYY55" s="241"/>
      <c r="BYZ55" s="417"/>
      <c r="BZA55" s="417"/>
      <c r="BZB55" s="417"/>
      <c r="BZC55" s="242"/>
      <c r="BZD55" s="243"/>
      <c r="BZE55" s="244"/>
      <c r="BZF55" s="240"/>
      <c r="BZG55" s="241"/>
      <c r="BZH55" s="417"/>
      <c r="BZI55" s="417"/>
      <c r="BZJ55" s="417"/>
      <c r="BZK55" s="242"/>
      <c r="BZL55" s="243"/>
      <c r="BZM55" s="244"/>
      <c r="BZN55" s="240"/>
      <c r="BZO55" s="241"/>
      <c r="BZP55" s="417"/>
      <c r="BZQ55" s="417"/>
      <c r="BZR55" s="417"/>
      <c r="BZS55" s="242"/>
      <c r="BZT55" s="243"/>
      <c r="BZU55" s="244"/>
      <c r="BZV55" s="240"/>
      <c r="BZW55" s="241"/>
      <c r="BZX55" s="417"/>
      <c r="BZY55" s="417"/>
      <c r="BZZ55" s="417"/>
      <c r="CAA55" s="242"/>
      <c r="CAB55" s="243"/>
      <c r="CAC55" s="244"/>
      <c r="CAD55" s="240"/>
      <c r="CAE55" s="241"/>
      <c r="CAF55" s="417"/>
      <c r="CAG55" s="417"/>
      <c r="CAH55" s="417"/>
      <c r="CAI55" s="242"/>
      <c r="CAJ55" s="243"/>
      <c r="CAK55" s="244"/>
      <c r="CAL55" s="240"/>
      <c r="CAM55" s="241"/>
      <c r="CAN55" s="417"/>
      <c r="CAO55" s="417"/>
      <c r="CAP55" s="417"/>
      <c r="CAQ55" s="242"/>
      <c r="CAR55" s="243"/>
      <c r="CAS55" s="244"/>
      <c r="CAT55" s="240"/>
      <c r="CAU55" s="241"/>
      <c r="CAV55" s="417"/>
      <c r="CAW55" s="417"/>
      <c r="CAX55" s="417"/>
      <c r="CAY55" s="242"/>
      <c r="CAZ55" s="243"/>
      <c r="CBA55" s="244"/>
      <c r="CBB55" s="240"/>
      <c r="CBC55" s="241"/>
      <c r="CBD55" s="417"/>
      <c r="CBE55" s="417"/>
      <c r="CBF55" s="417"/>
      <c r="CBG55" s="242"/>
      <c r="CBH55" s="243"/>
      <c r="CBI55" s="244"/>
      <c r="CBJ55" s="240"/>
      <c r="CBK55" s="241"/>
      <c r="CBL55" s="417"/>
      <c r="CBM55" s="417"/>
      <c r="CBN55" s="417"/>
      <c r="CBO55" s="242"/>
      <c r="CBP55" s="243"/>
      <c r="CBQ55" s="244"/>
      <c r="CBR55" s="240"/>
      <c r="CBS55" s="241"/>
      <c r="CBT55" s="417"/>
      <c r="CBU55" s="417"/>
      <c r="CBV55" s="417"/>
      <c r="CBW55" s="242"/>
      <c r="CBX55" s="243"/>
      <c r="CBY55" s="244"/>
      <c r="CBZ55" s="240"/>
      <c r="CCA55" s="241"/>
      <c r="CCB55" s="417"/>
      <c r="CCC55" s="417"/>
      <c r="CCD55" s="417"/>
      <c r="CCE55" s="242"/>
      <c r="CCF55" s="243"/>
      <c r="CCG55" s="244"/>
      <c r="CCH55" s="240"/>
      <c r="CCI55" s="241"/>
      <c r="CCJ55" s="417"/>
      <c r="CCK55" s="417"/>
      <c r="CCL55" s="417"/>
      <c r="CCM55" s="242"/>
      <c r="CCN55" s="243"/>
      <c r="CCO55" s="244"/>
      <c r="CCP55" s="240"/>
      <c r="CCQ55" s="241"/>
      <c r="CCR55" s="417"/>
      <c r="CCS55" s="417"/>
      <c r="CCT55" s="417"/>
      <c r="CCU55" s="242"/>
      <c r="CCV55" s="243"/>
      <c r="CCW55" s="244"/>
      <c r="CCX55" s="240"/>
      <c r="CCY55" s="241"/>
      <c r="CCZ55" s="417"/>
      <c r="CDA55" s="417"/>
      <c r="CDB55" s="417"/>
      <c r="CDC55" s="242"/>
      <c r="CDD55" s="243"/>
      <c r="CDE55" s="244"/>
      <c r="CDF55" s="240"/>
      <c r="CDG55" s="241"/>
      <c r="CDH55" s="417"/>
      <c r="CDI55" s="417"/>
      <c r="CDJ55" s="417"/>
      <c r="CDK55" s="242"/>
      <c r="CDL55" s="243"/>
      <c r="CDM55" s="244"/>
      <c r="CDN55" s="240"/>
      <c r="CDO55" s="241"/>
      <c r="CDP55" s="417"/>
      <c r="CDQ55" s="417"/>
      <c r="CDR55" s="417"/>
      <c r="CDS55" s="242"/>
      <c r="CDT55" s="243"/>
      <c r="CDU55" s="244"/>
      <c r="CDV55" s="240"/>
      <c r="CDW55" s="241"/>
      <c r="CDX55" s="417"/>
      <c r="CDY55" s="417"/>
      <c r="CDZ55" s="417"/>
      <c r="CEA55" s="242"/>
      <c r="CEB55" s="243"/>
      <c r="CEC55" s="244"/>
      <c r="CED55" s="240"/>
      <c r="CEE55" s="241"/>
      <c r="CEF55" s="417"/>
      <c r="CEG55" s="417"/>
      <c r="CEH55" s="417"/>
      <c r="CEI55" s="242"/>
      <c r="CEJ55" s="243"/>
      <c r="CEK55" s="244"/>
      <c r="CEL55" s="240"/>
      <c r="CEM55" s="241"/>
      <c r="CEN55" s="417"/>
      <c r="CEO55" s="417"/>
      <c r="CEP55" s="417"/>
      <c r="CEQ55" s="242"/>
      <c r="CER55" s="243"/>
      <c r="CES55" s="244"/>
      <c r="CET55" s="240"/>
      <c r="CEU55" s="241"/>
      <c r="CEV55" s="417"/>
      <c r="CEW55" s="417"/>
      <c r="CEX55" s="417"/>
      <c r="CEY55" s="242"/>
      <c r="CEZ55" s="243"/>
      <c r="CFA55" s="244"/>
      <c r="CFB55" s="240"/>
      <c r="CFC55" s="241"/>
      <c r="CFD55" s="417"/>
      <c r="CFE55" s="417"/>
      <c r="CFF55" s="417"/>
      <c r="CFG55" s="242"/>
      <c r="CFH55" s="243"/>
      <c r="CFI55" s="244"/>
      <c r="CFJ55" s="240"/>
      <c r="CFK55" s="241"/>
      <c r="CFL55" s="417"/>
      <c r="CFM55" s="417"/>
      <c r="CFN55" s="417"/>
      <c r="CFO55" s="242"/>
      <c r="CFP55" s="243"/>
      <c r="CFQ55" s="244"/>
      <c r="CFR55" s="240"/>
      <c r="CFS55" s="241"/>
      <c r="CFT55" s="417"/>
      <c r="CFU55" s="417"/>
      <c r="CFV55" s="417"/>
      <c r="CFW55" s="242"/>
      <c r="CFX55" s="243"/>
      <c r="CFY55" s="244"/>
      <c r="CFZ55" s="240"/>
      <c r="CGA55" s="241"/>
      <c r="CGB55" s="417"/>
      <c r="CGC55" s="417"/>
      <c r="CGD55" s="417"/>
      <c r="CGE55" s="242"/>
      <c r="CGF55" s="243"/>
      <c r="CGG55" s="244"/>
      <c r="CGH55" s="240"/>
      <c r="CGI55" s="241"/>
      <c r="CGJ55" s="417"/>
      <c r="CGK55" s="417"/>
      <c r="CGL55" s="417"/>
      <c r="CGM55" s="242"/>
      <c r="CGN55" s="243"/>
      <c r="CGO55" s="244"/>
      <c r="CGP55" s="240"/>
      <c r="CGQ55" s="241"/>
      <c r="CGR55" s="417"/>
      <c r="CGS55" s="417"/>
      <c r="CGT55" s="417"/>
      <c r="CGU55" s="242"/>
      <c r="CGV55" s="243"/>
      <c r="CGW55" s="244"/>
      <c r="CGX55" s="240"/>
      <c r="CGY55" s="241"/>
      <c r="CGZ55" s="417"/>
      <c r="CHA55" s="417"/>
      <c r="CHB55" s="417"/>
      <c r="CHC55" s="242"/>
      <c r="CHD55" s="243"/>
      <c r="CHE55" s="244"/>
      <c r="CHF55" s="240"/>
      <c r="CHG55" s="241"/>
      <c r="CHH55" s="417"/>
      <c r="CHI55" s="417"/>
      <c r="CHJ55" s="417"/>
      <c r="CHK55" s="242"/>
      <c r="CHL55" s="243"/>
      <c r="CHM55" s="244"/>
      <c r="CHN55" s="240"/>
      <c r="CHO55" s="241"/>
      <c r="CHP55" s="417"/>
      <c r="CHQ55" s="417"/>
      <c r="CHR55" s="417"/>
      <c r="CHS55" s="242"/>
      <c r="CHT55" s="243"/>
      <c r="CHU55" s="244"/>
      <c r="CHV55" s="240"/>
      <c r="CHW55" s="241"/>
      <c r="CHX55" s="417"/>
      <c r="CHY55" s="417"/>
      <c r="CHZ55" s="417"/>
      <c r="CIA55" s="242"/>
      <c r="CIB55" s="243"/>
      <c r="CIC55" s="244"/>
      <c r="CID55" s="240"/>
      <c r="CIE55" s="241"/>
      <c r="CIF55" s="417"/>
      <c r="CIG55" s="417"/>
      <c r="CIH55" s="417"/>
      <c r="CII55" s="242"/>
      <c r="CIJ55" s="243"/>
      <c r="CIK55" s="244"/>
      <c r="CIL55" s="240"/>
      <c r="CIM55" s="241"/>
      <c r="CIN55" s="417"/>
      <c r="CIO55" s="417"/>
      <c r="CIP55" s="417"/>
      <c r="CIQ55" s="242"/>
      <c r="CIR55" s="243"/>
      <c r="CIS55" s="244"/>
      <c r="CIT55" s="240"/>
      <c r="CIU55" s="241"/>
      <c r="CIV55" s="417"/>
      <c r="CIW55" s="417"/>
      <c r="CIX55" s="417"/>
      <c r="CIY55" s="242"/>
      <c r="CIZ55" s="243"/>
      <c r="CJA55" s="244"/>
      <c r="CJB55" s="240"/>
      <c r="CJC55" s="241"/>
      <c r="CJD55" s="417"/>
      <c r="CJE55" s="417"/>
      <c r="CJF55" s="417"/>
      <c r="CJG55" s="242"/>
      <c r="CJH55" s="243"/>
      <c r="CJI55" s="244"/>
      <c r="CJJ55" s="240"/>
      <c r="CJK55" s="241"/>
      <c r="CJL55" s="417"/>
      <c r="CJM55" s="417"/>
      <c r="CJN55" s="417"/>
      <c r="CJO55" s="242"/>
      <c r="CJP55" s="243"/>
      <c r="CJQ55" s="244"/>
      <c r="CJR55" s="240"/>
      <c r="CJS55" s="241"/>
      <c r="CJT55" s="417"/>
      <c r="CJU55" s="417"/>
      <c r="CJV55" s="417"/>
      <c r="CJW55" s="242"/>
      <c r="CJX55" s="243"/>
      <c r="CJY55" s="244"/>
      <c r="CJZ55" s="240"/>
      <c r="CKA55" s="241"/>
      <c r="CKB55" s="417"/>
      <c r="CKC55" s="417"/>
      <c r="CKD55" s="417"/>
      <c r="CKE55" s="242"/>
      <c r="CKF55" s="243"/>
      <c r="CKG55" s="244"/>
      <c r="CKH55" s="240"/>
      <c r="CKI55" s="241"/>
      <c r="CKJ55" s="417"/>
      <c r="CKK55" s="417"/>
      <c r="CKL55" s="417"/>
      <c r="CKM55" s="242"/>
      <c r="CKN55" s="243"/>
      <c r="CKO55" s="244"/>
      <c r="CKP55" s="240"/>
      <c r="CKQ55" s="241"/>
      <c r="CKR55" s="417"/>
      <c r="CKS55" s="417"/>
      <c r="CKT55" s="417"/>
      <c r="CKU55" s="242"/>
      <c r="CKV55" s="243"/>
      <c r="CKW55" s="244"/>
      <c r="CKX55" s="240"/>
      <c r="CKY55" s="241"/>
      <c r="CKZ55" s="417"/>
      <c r="CLA55" s="417"/>
      <c r="CLB55" s="417"/>
      <c r="CLC55" s="242"/>
      <c r="CLD55" s="243"/>
      <c r="CLE55" s="244"/>
      <c r="CLF55" s="240"/>
      <c r="CLG55" s="241"/>
      <c r="CLH55" s="417"/>
      <c r="CLI55" s="417"/>
      <c r="CLJ55" s="417"/>
      <c r="CLK55" s="242"/>
      <c r="CLL55" s="243"/>
      <c r="CLM55" s="244"/>
      <c r="CLN55" s="240"/>
      <c r="CLO55" s="241"/>
      <c r="CLP55" s="417"/>
      <c r="CLQ55" s="417"/>
      <c r="CLR55" s="417"/>
      <c r="CLS55" s="242"/>
      <c r="CLT55" s="243"/>
      <c r="CLU55" s="244"/>
      <c r="CLV55" s="240"/>
      <c r="CLW55" s="241"/>
      <c r="CLX55" s="417"/>
      <c r="CLY55" s="417"/>
      <c r="CLZ55" s="417"/>
      <c r="CMA55" s="242"/>
      <c r="CMB55" s="243"/>
      <c r="CMC55" s="244"/>
      <c r="CMD55" s="240"/>
      <c r="CME55" s="241"/>
      <c r="CMF55" s="417"/>
      <c r="CMG55" s="417"/>
      <c r="CMH55" s="417"/>
      <c r="CMI55" s="242"/>
      <c r="CMJ55" s="243"/>
      <c r="CMK55" s="244"/>
      <c r="CML55" s="240"/>
      <c r="CMM55" s="241"/>
      <c r="CMN55" s="417"/>
      <c r="CMO55" s="417"/>
      <c r="CMP55" s="417"/>
      <c r="CMQ55" s="242"/>
      <c r="CMR55" s="243"/>
      <c r="CMS55" s="244"/>
      <c r="CMT55" s="240"/>
      <c r="CMU55" s="241"/>
      <c r="CMV55" s="417"/>
      <c r="CMW55" s="417"/>
      <c r="CMX55" s="417"/>
      <c r="CMY55" s="242"/>
      <c r="CMZ55" s="243"/>
      <c r="CNA55" s="244"/>
      <c r="CNB55" s="240"/>
      <c r="CNC55" s="241"/>
      <c r="CND55" s="417"/>
      <c r="CNE55" s="417"/>
      <c r="CNF55" s="417"/>
      <c r="CNG55" s="242"/>
      <c r="CNH55" s="243"/>
      <c r="CNI55" s="244"/>
      <c r="CNJ55" s="240"/>
      <c r="CNK55" s="241"/>
      <c r="CNL55" s="417"/>
      <c r="CNM55" s="417"/>
      <c r="CNN55" s="417"/>
      <c r="CNO55" s="242"/>
      <c r="CNP55" s="243"/>
      <c r="CNQ55" s="244"/>
      <c r="CNR55" s="240"/>
      <c r="CNS55" s="241"/>
      <c r="CNT55" s="417"/>
      <c r="CNU55" s="417"/>
      <c r="CNV55" s="417"/>
      <c r="CNW55" s="242"/>
      <c r="CNX55" s="243"/>
      <c r="CNY55" s="244"/>
      <c r="CNZ55" s="240"/>
      <c r="COA55" s="241"/>
      <c r="COB55" s="417"/>
      <c r="COC55" s="417"/>
      <c r="COD55" s="417"/>
      <c r="COE55" s="242"/>
      <c r="COF55" s="243"/>
      <c r="COG55" s="244"/>
      <c r="COH55" s="240"/>
      <c r="COI55" s="241"/>
      <c r="COJ55" s="417"/>
      <c r="COK55" s="417"/>
      <c r="COL55" s="417"/>
      <c r="COM55" s="242"/>
      <c r="CON55" s="243"/>
      <c r="COO55" s="244"/>
      <c r="COP55" s="240"/>
      <c r="COQ55" s="241"/>
      <c r="COR55" s="417"/>
      <c r="COS55" s="417"/>
      <c r="COT55" s="417"/>
      <c r="COU55" s="242"/>
      <c r="COV55" s="243"/>
      <c r="COW55" s="244"/>
      <c r="COX55" s="240"/>
      <c r="COY55" s="241"/>
      <c r="COZ55" s="417"/>
      <c r="CPA55" s="417"/>
      <c r="CPB55" s="417"/>
      <c r="CPC55" s="242"/>
      <c r="CPD55" s="243"/>
      <c r="CPE55" s="244"/>
      <c r="CPF55" s="240"/>
      <c r="CPG55" s="241"/>
      <c r="CPH55" s="417"/>
      <c r="CPI55" s="417"/>
      <c r="CPJ55" s="417"/>
      <c r="CPK55" s="242"/>
      <c r="CPL55" s="243"/>
      <c r="CPM55" s="244"/>
      <c r="CPN55" s="240"/>
      <c r="CPO55" s="241"/>
      <c r="CPP55" s="417"/>
      <c r="CPQ55" s="417"/>
      <c r="CPR55" s="417"/>
      <c r="CPS55" s="242"/>
      <c r="CPT55" s="243"/>
      <c r="CPU55" s="244"/>
      <c r="CPV55" s="240"/>
      <c r="CPW55" s="241"/>
      <c r="CPX55" s="417"/>
      <c r="CPY55" s="417"/>
      <c r="CPZ55" s="417"/>
      <c r="CQA55" s="242"/>
      <c r="CQB55" s="243"/>
      <c r="CQC55" s="244"/>
      <c r="CQD55" s="240"/>
      <c r="CQE55" s="241"/>
      <c r="CQF55" s="417"/>
      <c r="CQG55" s="417"/>
      <c r="CQH55" s="417"/>
      <c r="CQI55" s="242"/>
      <c r="CQJ55" s="243"/>
      <c r="CQK55" s="244"/>
      <c r="CQL55" s="240"/>
      <c r="CQM55" s="241"/>
      <c r="CQN55" s="417"/>
      <c r="CQO55" s="417"/>
      <c r="CQP55" s="417"/>
      <c r="CQQ55" s="242"/>
      <c r="CQR55" s="243"/>
      <c r="CQS55" s="244"/>
      <c r="CQT55" s="240"/>
      <c r="CQU55" s="241"/>
      <c r="CQV55" s="417"/>
      <c r="CQW55" s="417"/>
      <c r="CQX55" s="417"/>
      <c r="CQY55" s="242"/>
      <c r="CQZ55" s="243"/>
      <c r="CRA55" s="244"/>
      <c r="CRB55" s="240"/>
      <c r="CRC55" s="241"/>
      <c r="CRD55" s="417"/>
      <c r="CRE55" s="417"/>
      <c r="CRF55" s="417"/>
      <c r="CRG55" s="242"/>
      <c r="CRH55" s="243"/>
      <c r="CRI55" s="244"/>
      <c r="CRJ55" s="240"/>
      <c r="CRK55" s="241"/>
      <c r="CRL55" s="417"/>
      <c r="CRM55" s="417"/>
      <c r="CRN55" s="417"/>
      <c r="CRO55" s="242"/>
      <c r="CRP55" s="243"/>
      <c r="CRQ55" s="244"/>
      <c r="CRR55" s="240"/>
      <c r="CRS55" s="241"/>
      <c r="CRT55" s="417"/>
      <c r="CRU55" s="417"/>
      <c r="CRV55" s="417"/>
      <c r="CRW55" s="242"/>
      <c r="CRX55" s="243"/>
      <c r="CRY55" s="244"/>
      <c r="CRZ55" s="240"/>
      <c r="CSA55" s="241"/>
      <c r="CSB55" s="417"/>
      <c r="CSC55" s="417"/>
      <c r="CSD55" s="417"/>
      <c r="CSE55" s="242"/>
      <c r="CSF55" s="243"/>
      <c r="CSG55" s="244"/>
      <c r="CSH55" s="240"/>
      <c r="CSI55" s="241"/>
      <c r="CSJ55" s="417"/>
      <c r="CSK55" s="417"/>
      <c r="CSL55" s="417"/>
      <c r="CSM55" s="242"/>
      <c r="CSN55" s="243"/>
      <c r="CSO55" s="244"/>
      <c r="CSP55" s="240"/>
      <c r="CSQ55" s="241"/>
      <c r="CSR55" s="417"/>
      <c r="CSS55" s="417"/>
      <c r="CST55" s="417"/>
      <c r="CSU55" s="242"/>
      <c r="CSV55" s="243"/>
      <c r="CSW55" s="244"/>
      <c r="CSX55" s="240"/>
      <c r="CSY55" s="241"/>
      <c r="CSZ55" s="417"/>
      <c r="CTA55" s="417"/>
      <c r="CTB55" s="417"/>
      <c r="CTC55" s="242"/>
      <c r="CTD55" s="243"/>
      <c r="CTE55" s="244"/>
      <c r="CTF55" s="240"/>
      <c r="CTG55" s="241"/>
      <c r="CTH55" s="417"/>
      <c r="CTI55" s="417"/>
      <c r="CTJ55" s="417"/>
      <c r="CTK55" s="242"/>
      <c r="CTL55" s="243"/>
      <c r="CTM55" s="244"/>
      <c r="CTN55" s="240"/>
      <c r="CTO55" s="241"/>
      <c r="CTP55" s="417"/>
      <c r="CTQ55" s="417"/>
      <c r="CTR55" s="417"/>
      <c r="CTS55" s="242"/>
      <c r="CTT55" s="243"/>
      <c r="CTU55" s="244"/>
      <c r="CTV55" s="240"/>
      <c r="CTW55" s="241"/>
      <c r="CTX55" s="417"/>
      <c r="CTY55" s="417"/>
      <c r="CTZ55" s="417"/>
      <c r="CUA55" s="242"/>
      <c r="CUB55" s="243"/>
      <c r="CUC55" s="244"/>
      <c r="CUD55" s="240"/>
      <c r="CUE55" s="241"/>
      <c r="CUF55" s="417"/>
      <c r="CUG55" s="417"/>
      <c r="CUH55" s="417"/>
      <c r="CUI55" s="242"/>
      <c r="CUJ55" s="243"/>
      <c r="CUK55" s="244"/>
      <c r="CUL55" s="240"/>
      <c r="CUM55" s="241"/>
      <c r="CUN55" s="417"/>
      <c r="CUO55" s="417"/>
      <c r="CUP55" s="417"/>
      <c r="CUQ55" s="242"/>
      <c r="CUR55" s="243"/>
      <c r="CUS55" s="244"/>
      <c r="CUT55" s="240"/>
      <c r="CUU55" s="241"/>
      <c r="CUV55" s="417"/>
      <c r="CUW55" s="417"/>
      <c r="CUX55" s="417"/>
      <c r="CUY55" s="242"/>
      <c r="CUZ55" s="243"/>
      <c r="CVA55" s="244"/>
      <c r="CVB55" s="240"/>
      <c r="CVC55" s="241"/>
      <c r="CVD55" s="417"/>
      <c r="CVE55" s="417"/>
      <c r="CVF55" s="417"/>
      <c r="CVG55" s="242"/>
      <c r="CVH55" s="243"/>
      <c r="CVI55" s="244"/>
      <c r="CVJ55" s="240"/>
      <c r="CVK55" s="241"/>
      <c r="CVL55" s="417"/>
      <c r="CVM55" s="417"/>
      <c r="CVN55" s="417"/>
      <c r="CVO55" s="242"/>
      <c r="CVP55" s="243"/>
      <c r="CVQ55" s="244"/>
      <c r="CVR55" s="240"/>
      <c r="CVS55" s="241"/>
      <c r="CVT55" s="417"/>
      <c r="CVU55" s="417"/>
      <c r="CVV55" s="417"/>
      <c r="CVW55" s="242"/>
      <c r="CVX55" s="243"/>
      <c r="CVY55" s="244"/>
      <c r="CVZ55" s="240"/>
      <c r="CWA55" s="241"/>
      <c r="CWB55" s="417"/>
      <c r="CWC55" s="417"/>
      <c r="CWD55" s="417"/>
      <c r="CWE55" s="242"/>
      <c r="CWF55" s="243"/>
      <c r="CWG55" s="244"/>
      <c r="CWH55" s="240"/>
      <c r="CWI55" s="241"/>
      <c r="CWJ55" s="417"/>
      <c r="CWK55" s="417"/>
      <c r="CWL55" s="417"/>
      <c r="CWM55" s="242"/>
      <c r="CWN55" s="243"/>
      <c r="CWO55" s="244"/>
      <c r="CWP55" s="240"/>
      <c r="CWQ55" s="241"/>
      <c r="CWR55" s="417"/>
      <c r="CWS55" s="417"/>
      <c r="CWT55" s="417"/>
      <c r="CWU55" s="242"/>
      <c r="CWV55" s="243"/>
      <c r="CWW55" s="244"/>
      <c r="CWX55" s="240"/>
      <c r="CWY55" s="241"/>
      <c r="CWZ55" s="417"/>
      <c r="CXA55" s="417"/>
      <c r="CXB55" s="417"/>
      <c r="CXC55" s="242"/>
      <c r="CXD55" s="243"/>
      <c r="CXE55" s="244"/>
      <c r="CXF55" s="240"/>
      <c r="CXG55" s="241"/>
      <c r="CXH55" s="417"/>
      <c r="CXI55" s="417"/>
      <c r="CXJ55" s="417"/>
      <c r="CXK55" s="242"/>
      <c r="CXL55" s="243"/>
      <c r="CXM55" s="244"/>
      <c r="CXN55" s="240"/>
      <c r="CXO55" s="241"/>
      <c r="CXP55" s="417"/>
      <c r="CXQ55" s="417"/>
      <c r="CXR55" s="417"/>
      <c r="CXS55" s="242"/>
      <c r="CXT55" s="243"/>
      <c r="CXU55" s="244"/>
      <c r="CXV55" s="240"/>
      <c r="CXW55" s="241"/>
      <c r="CXX55" s="417"/>
      <c r="CXY55" s="417"/>
      <c r="CXZ55" s="417"/>
      <c r="CYA55" s="242"/>
      <c r="CYB55" s="243"/>
      <c r="CYC55" s="244"/>
      <c r="CYD55" s="240"/>
      <c r="CYE55" s="241"/>
      <c r="CYF55" s="417"/>
      <c r="CYG55" s="417"/>
      <c r="CYH55" s="417"/>
      <c r="CYI55" s="242"/>
      <c r="CYJ55" s="243"/>
      <c r="CYK55" s="244"/>
      <c r="CYL55" s="240"/>
      <c r="CYM55" s="241"/>
      <c r="CYN55" s="417"/>
      <c r="CYO55" s="417"/>
      <c r="CYP55" s="417"/>
      <c r="CYQ55" s="242"/>
      <c r="CYR55" s="243"/>
      <c r="CYS55" s="244"/>
      <c r="CYT55" s="240"/>
      <c r="CYU55" s="241"/>
      <c r="CYV55" s="417"/>
      <c r="CYW55" s="417"/>
      <c r="CYX55" s="417"/>
      <c r="CYY55" s="242"/>
      <c r="CYZ55" s="243"/>
      <c r="CZA55" s="244"/>
      <c r="CZB55" s="240"/>
      <c r="CZC55" s="241"/>
      <c r="CZD55" s="417"/>
      <c r="CZE55" s="417"/>
      <c r="CZF55" s="417"/>
      <c r="CZG55" s="242"/>
      <c r="CZH55" s="243"/>
      <c r="CZI55" s="244"/>
      <c r="CZJ55" s="240"/>
      <c r="CZK55" s="241"/>
      <c r="CZL55" s="417"/>
      <c r="CZM55" s="417"/>
      <c r="CZN55" s="417"/>
      <c r="CZO55" s="242"/>
      <c r="CZP55" s="243"/>
      <c r="CZQ55" s="244"/>
      <c r="CZR55" s="240"/>
      <c r="CZS55" s="241"/>
      <c r="CZT55" s="417"/>
      <c r="CZU55" s="417"/>
      <c r="CZV55" s="417"/>
      <c r="CZW55" s="242"/>
      <c r="CZX55" s="243"/>
      <c r="CZY55" s="244"/>
      <c r="CZZ55" s="240"/>
      <c r="DAA55" s="241"/>
      <c r="DAB55" s="417"/>
      <c r="DAC55" s="417"/>
      <c r="DAD55" s="417"/>
      <c r="DAE55" s="242"/>
      <c r="DAF55" s="243"/>
      <c r="DAG55" s="244"/>
      <c r="DAH55" s="240"/>
      <c r="DAI55" s="241"/>
      <c r="DAJ55" s="417"/>
      <c r="DAK55" s="417"/>
      <c r="DAL55" s="417"/>
      <c r="DAM55" s="242"/>
      <c r="DAN55" s="243"/>
      <c r="DAO55" s="244"/>
      <c r="DAP55" s="240"/>
      <c r="DAQ55" s="241"/>
      <c r="DAR55" s="417"/>
      <c r="DAS55" s="417"/>
      <c r="DAT55" s="417"/>
      <c r="DAU55" s="242"/>
      <c r="DAV55" s="243"/>
      <c r="DAW55" s="244"/>
      <c r="DAX55" s="240"/>
      <c r="DAY55" s="241"/>
      <c r="DAZ55" s="417"/>
      <c r="DBA55" s="417"/>
      <c r="DBB55" s="417"/>
      <c r="DBC55" s="242"/>
      <c r="DBD55" s="243"/>
      <c r="DBE55" s="244"/>
      <c r="DBF55" s="240"/>
      <c r="DBG55" s="241"/>
      <c r="DBH55" s="417"/>
      <c r="DBI55" s="417"/>
      <c r="DBJ55" s="417"/>
      <c r="DBK55" s="242"/>
      <c r="DBL55" s="243"/>
      <c r="DBM55" s="244"/>
      <c r="DBN55" s="240"/>
      <c r="DBO55" s="241"/>
      <c r="DBP55" s="417"/>
      <c r="DBQ55" s="417"/>
      <c r="DBR55" s="417"/>
      <c r="DBS55" s="242"/>
      <c r="DBT55" s="243"/>
      <c r="DBU55" s="244"/>
      <c r="DBV55" s="240"/>
      <c r="DBW55" s="241"/>
      <c r="DBX55" s="417"/>
      <c r="DBY55" s="417"/>
      <c r="DBZ55" s="417"/>
      <c r="DCA55" s="242"/>
      <c r="DCB55" s="243"/>
      <c r="DCC55" s="244"/>
      <c r="DCD55" s="240"/>
      <c r="DCE55" s="241"/>
      <c r="DCF55" s="417"/>
      <c r="DCG55" s="417"/>
      <c r="DCH55" s="417"/>
      <c r="DCI55" s="242"/>
      <c r="DCJ55" s="243"/>
      <c r="DCK55" s="244"/>
      <c r="DCL55" s="240"/>
      <c r="DCM55" s="241"/>
      <c r="DCN55" s="417"/>
      <c r="DCO55" s="417"/>
      <c r="DCP55" s="417"/>
      <c r="DCQ55" s="242"/>
      <c r="DCR55" s="243"/>
      <c r="DCS55" s="244"/>
      <c r="DCT55" s="240"/>
      <c r="DCU55" s="241"/>
      <c r="DCV55" s="417"/>
      <c r="DCW55" s="417"/>
      <c r="DCX55" s="417"/>
      <c r="DCY55" s="242"/>
      <c r="DCZ55" s="243"/>
      <c r="DDA55" s="244"/>
      <c r="DDB55" s="240"/>
      <c r="DDC55" s="241"/>
      <c r="DDD55" s="417"/>
      <c r="DDE55" s="417"/>
      <c r="DDF55" s="417"/>
      <c r="DDG55" s="242"/>
      <c r="DDH55" s="243"/>
      <c r="DDI55" s="244"/>
      <c r="DDJ55" s="240"/>
      <c r="DDK55" s="241"/>
      <c r="DDL55" s="417"/>
      <c r="DDM55" s="417"/>
      <c r="DDN55" s="417"/>
      <c r="DDO55" s="242"/>
      <c r="DDP55" s="243"/>
      <c r="DDQ55" s="244"/>
      <c r="DDR55" s="240"/>
      <c r="DDS55" s="241"/>
      <c r="DDT55" s="417"/>
      <c r="DDU55" s="417"/>
      <c r="DDV55" s="417"/>
      <c r="DDW55" s="242"/>
      <c r="DDX55" s="243"/>
      <c r="DDY55" s="244"/>
      <c r="DDZ55" s="240"/>
      <c r="DEA55" s="241"/>
      <c r="DEB55" s="417"/>
      <c r="DEC55" s="417"/>
      <c r="DED55" s="417"/>
      <c r="DEE55" s="242"/>
      <c r="DEF55" s="243"/>
      <c r="DEG55" s="244"/>
      <c r="DEH55" s="240"/>
      <c r="DEI55" s="241"/>
      <c r="DEJ55" s="417"/>
      <c r="DEK55" s="417"/>
      <c r="DEL55" s="417"/>
      <c r="DEM55" s="242"/>
      <c r="DEN55" s="243"/>
      <c r="DEO55" s="244"/>
      <c r="DEP55" s="240"/>
      <c r="DEQ55" s="241"/>
      <c r="DER55" s="417"/>
      <c r="DES55" s="417"/>
      <c r="DET55" s="417"/>
      <c r="DEU55" s="242"/>
      <c r="DEV55" s="243"/>
      <c r="DEW55" s="244"/>
      <c r="DEX55" s="240"/>
      <c r="DEY55" s="241"/>
      <c r="DEZ55" s="417"/>
      <c r="DFA55" s="417"/>
      <c r="DFB55" s="417"/>
      <c r="DFC55" s="242"/>
      <c r="DFD55" s="243"/>
      <c r="DFE55" s="244"/>
      <c r="DFF55" s="240"/>
      <c r="DFG55" s="241"/>
      <c r="DFH55" s="417"/>
      <c r="DFI55" s="417"/>
      <c r="DFJ55" s="417"/>
      <c r="DFK55" s="242"/>
      <c r="DFL55" s="243"/>
      <c r="DFM55" s="244"/>
      <c r="DFN55" s="240"/>
      <c r="DFO55" s="241"/>
      <c r="DFP55" s="417"/>
      <c r="DFQ55" s="417"/>
      <c r="DFR55" s="417"/>
      <c r="DFS55" s="242"/>
      <c r="DFT55" s="243"/>
      <c r="DFU55" s="244"/>
      <c r="DFV55" s="240"/>
      <c r="DFW55" s="241"/>
      <c r="DFX55" s="417"/>
      <c r="DFY55" s="417"/>
      <c r="DFZ55" s="417"/>
      <c r="DGA55" s="242"/>
      <c r="DGB55" s="243"/>
      <c r="DGC55" s="244"/>
      <c r="DGD55" s="240"/>
      <c r="DGE55" s="241"/>
      <c r="DGF55" s="417"/>
      <c r="DGG55" s="417"/>
      <c r="DGH55" s="417"/>
      <c r="DGI55" s="242"/>
      <c r="DGJ55" s="243"/>
      <c r="DGK55" s="244"/>
      <c r="DGL55" s="240"/>
      <c r="DGM55" s="241"/>
      <c r="DGN55" s="417"/>
      <c r="DGO55" s="417"/>
      <c r="DGP55" s="417"/>
      <c r="DGQ55" s="242"/>
      <c r="DGR55" s="243"/>
      <c r="DGS55" s="244"/>
      <c r="DGT55" s="240"/>
      <c r="DGU55" s="241"/>
      <c r="DGV55" s="417"/>
      <c r="DGW55" s="417"/>
      <c r="DGX55" s="417"/>
      <c r="DGY55" s="242"/>
      <c r="DGZ55" s="243"/>
      <c r="DHA55" s="244"/>
      <c r="DHB55" s="240"/>
      <c r="DHC55" s="241"/>
      <c r="DHD55" s="417"/>
      <c r="DHE55" s="417"/>
      <c r="DHF55" s="417"/>
      <c r="DHG55" s="242"/>
      <c r="DHH55" s="243"/>
      <c r="DHI55" s="244"/>
      <c r="DHJ55" s="240"/>
      <c r="DHK55" s="241"/>
      <c r="DHL55" s="417"/>
      <c r="DHM55" s="417"/>
      <c r="DHN55" s="417"/>
      <c r="DHO55" s="242"/>
      <c r="DHP55" s="243"/>
      <c r="DHQ55" s="244"/>
      <c r="DHR55" s="240"/>
      <c r="DHS55" s="241"/>
      <c r="DHT55" s="417"/>
      <c r="DHU55" s="417"/>
      <c r="DHV55" s="417"/>
      <c r="DHW55" s="242"/>
      <c r="DHX55" s="243"/>
      <c r="DHY55" s="244"/>
      <c r="DHZ55" s="240"/>
      <c r="DIA55" s="241"/>
      <c r="DIB55" s="417"/>
      <c r="DIC55" s="417"/>
      <c r="DID55" s="417"/>
      <c r="DIE55" s="242"/>
      <c r="DIF55" s="243"/>
      <c r="DIG55" s="244"/>
      <c r="DIH55" s="240"/>
      <c r="DII55" s="241"/>
      <c r="DIJ55" s="417"/>
      <c r="DIK55" s="417"/>
      <c r="DIL55" s="417"/>
      <c r="DIM55" s="242"/>
      <c r="DIN55" s="243"/>
      <c r="DIO55" s="244"/>
      <c r="DIP55" s="240"/>
      <c r="DIQ55" s="241"/>
      <c r="DIR55" s="417"/>
      <c r="DIS55" s="417"/>
      <c r="DIT55" s="417"/>
      <c r="DIU55" s="242"/>
      <c r="DIV55" s="243"/>
      <c r="DIW55" s="244"/>
      <c r="DIX55" s="240"/>
      <c r="DIY55" s="241"/>
      <c r="DIZ55" s="417"/>
      <c r="DJA55" s="417"/>
      <c r="DJB55" s="417"/>
      <c r="DJC55" s="242"/>
      <c r="DJD55" s="243"/>
      <c r="DJE55" s="244"/>
      <c r="DJF55" s="240"/>
      <c r="DJG55" s="241"/>
      <c r="DJH55" s="417"/>
      <c r="DJI55" s="417"/>
      <c r="DJJ55" s="417"/>
      <c r="DJK55" s="242"/>
      <c r="DJL55" s="243"/>
      <c r="DJM55" s="244"/>
      <c r="DJN55" s="240"/>
      <c r="DJO55" s="241"/>
      <c r="DJP55" s="417"/>
      <c r="DJQ55" s="417"/>
      <c r="DJR55" s="417"/>
      <c r="DJS55" s="242"/>
      <c r="DJT55" s="243"/>
      <c r="DJU55" s="244"/>
      <c r="DJV55" s="240"/>
      <c r="DJW55" s="241"/>
      <c r="DJX55" s="417"/>
      <c r="DJY55" s="417"/>
      <c r="DJZ55" s="417"/>
      <c r="DKA55" s="242"/>
      <c r="DKB55" s="243"/>
      <c r="DKC55" s="244"/>
      <c r="DKD55" s="240"/>
      <c r="DKE55" s="241"/>
      <c r="DKF55" s="417"/>
      <c r="DKG55" s="417"/>
      <c r="DKH55" s="417"/>
      <c r="DKI55" s="242"/>
      <c r="DKJ55" s="243"/>
      <c r="DKK55" s="244"/>
      <c r="DKL55" s="240"/>
      <c r="DKM55" s="241"/>
      <c r="DKN55" s="417"/>
      <c r="DKO55" s="417"/>
      <c r="DKP55" s="417"/>
      <c r="DKQ55" s="242"/>
      <c r="DKR55" s="243"/>
      <c r="DKS55" s="244"/>
      <c r="DKT55" s="240"/>
      <c r="DKU55" s="241"/>
      <c r="DKV55" s="417"/>
      <c r="DKW55" s="417"/>
      <c r="DKX55" s="417"/>
      <c r="DKY55" s="242"/>
      <c r="DKZ55" s="243"/>
      <c r="DLA55" s="244"/>
      <c r="DLB55" s="240"/>
      <c r="DLC55" s="241"/>
      <c r="DLD55" s="417"/>
      <c r="DLE55" s="417"/>
      <c r="DLF55" s="417"/>
      <c r="DLG55" s="242"/>
      <c r="DLH55" s="243"/>
      <c r="DLI55" s="244"/>
      <c r="DLJ55" s="240"/>
      <c r="DLK55" s="241"/>
      <c r="DLL55" s="417"/>
      <c r="DLM55" s="417"/>
      <c r="DLN55" s="417"/>
      <c r="DLO55" s="242"/>
      <c r="DLP55" s="243"/>
      <c r="DLQ55" s="244"/>
      <c r="DLR55" s="240"/>
      <c r="DLS55" s="241"/>
      <c r="DLT55" s="417"/>
      <c r="DLU55" s="417"/>
      <c r="DLV55" s="417"/>
      <c r="DLW55" s="242"/>
      <c r="DLX55" s="243"/>
      <c r="DLY55" s="244"/>
      <c r="DLZ55" s="240"/>
      <c r="DMA55" s="241"/>
      <c r="DMB55" s="417"/>
      <c r="DMC55" s="417"/>
      <c r="DMD55" s="417"/>
      <c r="DME55" s="242"/>
      <c r="DMF55" s="243"/>
      <c r="DMG55" s="244"/>
      <c r="DMH55" s="240"/>
      <c r="DMI55" s="241"/>
      <c r="DMJ55" s="417"/>
      <c r="DMK55" s="417"/>
      <c r="DML55" s="417"/>
      <c r="DMM55" s="242"/>
      <c r="DMN55" s="243"/>
      <c r="DMO55" s="244"/>
      <c r="DMP55" s="240"/>
      <c r="DMQ55" s="241"/>
      <c r="DMR55" s="417"/>
      <c r="DMS55" s="417"/>
      <c r="DMT55" s="417"/>
      <c r="DMU55" s="242"/>
      <c r="DMV55" s="243"/>
      <c r="DMW55" s="244"/>
      <c r="DMX55" s="240"/>
      <c r="DMY55" s="241"/>
      <c r="DMZ55" s="417"/>
      <c r="DNA55" s="417"/>
      <c r="DNB55" s="417"/>
      <c r="DNC55" s="242"/>
      <c r="DND55" s="243"/>
      <c r="DNE55" s="244"/>
      <c r="DNF55" s="240"/>
      <c r="DNG55" s="241"/>
      <c r="DNH55" s="417"/>
      <c r="DNI55" s="417"/>
      <c r="DNJ55" s="417"/>
      <c r="DNK55" s="242"/>
      <c r="DNL55" s="243"/>
      <c r="DNM55" s="244"/>
      <c r="DNN55" s="240"/>
      <c r="DNO55" s="241"/>
      <c r="DNP55" s="417"/>
      <c r="DNQ55" s="417"/>
      <c r="DNR55" s="417"/>
      <c r="DNS55" s="242"/>
      <c r="DNT55" s="243"/>
      <c r="DNU55" s="244"/>
      <c r="DNV55" s="240"/>
      <c r="DNW55" s="241"/>
      <c r="DNX55" s="417"/>
      <c r="DNY55" s="417"/>
      <c r="DNZ55" s="417"/>
      <c r="DOA55" s="242"/>
      <c r="DOB55" s="243"/>
      <c r="DOC55" s="244"/>
      <c r="DOD55" s="240"/>
      <c r="DOE55" s="241"/>
      <c r="DOF55" s="417"/>
      <c r="DOG55" s="417"/>
      <c r="DOH55" s="417"/>
      <c r="DOI55" s="242"/>
      <c r="DOJ55" s="243"/>
      <c r="DOK55" s="244"/>
      <c r="DOL55" s="240"/>
      <c r="DOM55" s="241"/>
      <c r="DON55" s="417"/>
      <c r="DOO55" s="417"/>
      <c r="DOP55" s="417"/>
      <c r="DOQ55" s="242"/>
      <c r="DOR55" s="243"/>
      <c r="DOS55" s="244"/>
      <c r="DOT55" s="240"/>
      <c r="DOU55" s="241"/>
      <c r="DOV55" s="417"/>
      <c r="DOW55" s="417"/>
      <c r="DOX55" s="417"/>
      <c r="DOY55" s="242"/>
      <c r="DOZ55" s="243"/>
      <c r="DPA55" s="244"/>
      <c r="DPB55" s="240"/>
      <c r="DPC55" s="241"/>
      <c r="DPD55" s="417"/>
      <c r="DPE55" s="417"/>
      <c r="DPF55" s="417"/>
      <c r="DPG55" s="242"/>
      <c r="DPH55" s="243"/>
      <c r="DPI55" s="244"/>
      <c r="DPJ55" s="240"/>
      <c r="DPK55" s="241"/>
      <c r="DPL55" s="417"/>
      <c r="DPM55" s="417"/>
      <c r="DPN55" s="417"/>
      <c r="DPO55" s="242"/>
      <c r="DPP55" s="243"/>
      <c r="DPQ55" s="244"/>
      <c r="DPR55" s="240"/>
      <c r="DPS55" s="241"/>
      <c r="DPT55" s="417"/>
      <c r="DPU55" s="417"/>
      <c r="DPV55" s="417"/>
      <c r="DPW55" s="242"/>
      <c r="DPX55" s="243"/>
      <c r="DPY55" s="244"/>
      <c r="DPZ55" s="240"/>
      <c r="DQA55" s="241"/>
      <c r="DQB55" s="417"/>
      <c r="DQC55" s="417"/>
      <c r="DQD55" s="417"/>
      <c r="DQE55" s="242"/>
      <c r="DQF55" s="243"/>
      <c r="DQG55" s="244"/>
      <c r="DQH55" s="240"/>
      <c r="DQI55" s="241"/>
      <c r="DQJ55" s="417"/>
      <c r="DQK55" s="417"/>
      <c r="DQL55" s="417"/>
      <c r="DQM55" s="242"/>
      <c r="DQN55" s="243"/>
      <c r="DQO55" s="244"/>
      <c r="DQP55" s="240"/>
      <c r="DQQ55" s="241"/>
      <c r="DQR55" s="417"/>
      <c r="DQS55" s="417"/>
      <c r="DQT55" s="417"/>
      <c r="DQU55" s="242"/>
      <c r="DQV55" s="243"/>
      <c r="DQW55" s="244"/>
      <c r="DQX55" s="240"/>
      <c r="DQY55" s="241"/>
      <c r="DQZ55" s="417"/>
      <c r="DRA55" s="417"/>
      <c r="DRB55" s="417"/>
      <c r="DRC55" s="242"/>
      <c r="DRD55" s="243"/>
      <c r="DRE55" s="244"/>
      <c r="DRF55" s="240"/>
      <c r="DRG55" s="241"/>
      <c r="DRH55" s="417"/>
      <c r="DRI55" s="417"/>
      <c r="DRJ55" s="417"/>
      <c r="DRK55" s="242"/>
      <c r="DRL55" s="243"/>
      <c r="DRM55" s="244"/>
      <c r="DRN55" s="240"/>
      <c r="DRO55" s="241"/>
      <c r="DRP55" s="417"/>
      <c r="DRQ55" s="417"/>
      <c r="DRR55" s="417"/>
      <c r="DRS55" s="242"/>
      <c r="DRT55" s="243"/>
      <c r="DRU55" s="244"/>
      <c r="DRV55" s="240"/>
      <c r="DRW55" s="241"/>
      <c r="DRX55" s="417"/>
      <c r="DRY55" s="417"/>
      <c r="DRZ55" s="417"/>
      <c r="DSA55" s="242"/>
      <c r="DSB55" s="243"/>
      <c r="DSC55" s="244"/>
      <c r="DSD55" s="240"/>
      <c r="DSE55" s="241"/>
      <c r="DSF55" s="417"/>
      <c r="DSG55" s="417"/>
      <c r="DSH55" s="417"/>
      <c r="DSI55" s="242"/>
      <c r="DSJ55" s="243"/>
      <c r="DSK55" s="244"/>
      <c r="DSL55" s="240"/>
      <c r="DSM55" s="241"/>
      <c r="DSN55" s="417"/>
      <c r="DSO55" s="417"/>
      <c r="DSP55" s="417"/>
      <c r="DSQ55" s="242"/>
      <c r="DSR55" s="243"/>
      <c r="DSS55" s="244"/>
      <c r="DST55" s="240"/>
      <c r="DSU55" s="241"/>
      <c r="DSV55" s="417"/>
      <c r="DSW55" s="417"/>
      <c r="DSX55" s="417"/>
      <c r="DSY55" s="242"/>
      <c r="DSZ55" s="243"/>
      <c r="DTA55" s="244"/>
      <c r="DTB55" s="240"/>
      <c r="DTC55" s="241"/>
      <c r="DTD55" s="417"/>
      <c r="DTE55" s="417"/>
      <c r="DTF55" s="417"/>
      <c r="DTG55" s="242"/>
      <c r="DTH55" s="243"/>
      <c r="DTI55" s="244"/>
      <c r="DTJ55" s="240"/>
      <c r="DTK55" s="241"/>
      <c r="DTL55" s="417"/>
      <c r="DTM55" s="417"/>
      <c r="DTN55" s="417"/>
      <c r="DTO55" s="242"/>
      <c r="DTP55" s="243"/>
      <c r="DTQ55" s="244"/>
      <c r="DTR55" s="240"/>
      <c r="DTS55" s="241"/>
      <c r="DTT55" s="417"/>
      <c r="DTU55" s="417"/>
      <c r="DTV55" s="417"/>
      <c r="DTW55" s="242"/>
      <c r="DTX55" s="243"/>
      <c r="DTY55" s="244"/>
      <c r="DTZ55" s="240"/>
      <c r="DUA55" s="241"/>
      <c r="DUB55" s="417"/>
      <c r="DUC55" s="417"/>
      <c r="DUD55" s="417"/>
      <c r="DUE55" s="242"/>
      <c r="DUF55" s="243"/>
      <c r="DUG55" s="244"/>
      <c r="DUH55" s="240"/>
      <c r="DUI55" s="241"/>
      <c r="DUJ55" s="417"/>
      <c r="DUK55" s="417"/>
      <c r="DUL55" s="417"/>
      <c r="DUM55" s="242"/>
      <c r="DUN55" s="243"/>
      <c r="DUO55" s="244"/>
      <c r="DUP55" s="240"/>
      <c r="DUQ55" s="241"/>
      <c r="DUR55" s="417"/>
      <c r="DUS55" s="417"/>
      <c r="DUT55" s="417"/>
      <c r="DUU55" s="242"/>
      <c r="DUV55" s="243"/>
      <c r="DUW55" s="244"/>
      <c r="DUX55" s="240"/>
      <c r="DUY55" s="241"/>
      <c r="DUZ55" s="417"/>
      <c r="DVA55" s="417"/>
      <c r="DVB55" s="417"/>
      <c r="DVC55" s="242"/>
      <c r="DVD55" s="243"/>
      <c r="DVE55" s="244"/>
      <c r="DVF55" s="240"/>
      <c r="DVG55" s="241"/>
      <c r="DVH55" s="417"/>
      <c r="DVI55" s="417"/>
      <c r="DVJ55" s="417"/>
      <c r="DVK55" s="242"/>
      <c r="DVL55" s="243"/>
      <c r="DVM55" s="244"/>
      <c r="DVN55" s="240"/>
      <c r="DVO55" s="241"/>
      <c r="DVP55" s="417"/>
      <c r="DVQ55" s="417"/>
      <c r="DVR55" s="417"/>
      <c r="DVS55" s="242"/>
      <c r="DVT55" s="243"/>
      <c r="DVU55" s="244"/>
      <c r="DVV55" s="240"/>
      <c r="DVW55" s="241"/>
      <c r="DVX55" s="417"/>
      <c r="DVY55" s="417"/>
      <c r="DVZ55" s="417"/>
      <c r="DWA55" s="242"/>
      <c r="DWB55" s="243"/>
      <c r="DWC55" s="244"/>
      <c r="DWD55" s="240"/>
      <c r="DWE55" s="241"/>
      <c r="DWF55" s="417"/>
      <c r="DWG55" s="417"/>
      <c r="DWH55" s="417"/>
      <c r="DWI55" s="242"/>
      <c r="DWJ55" s="243"/>
      <c r="DWK55" s="244"/>
      <c r="DWL55" s="240"/>
      <c r="DWM55" s="241"/>
      <c r="DWN55" s="417"/>
      <c r="DWO55" s="417"/>
      <c r="DWP55" s="417"/>
      <c r="DWQ55" s="242"/>
      <c r="DWR55" s="243"/>
      <c r="DWS55" s="244"/>
      <c r="DWT55" s="240"/>
      <c r="DWU55" s="241"/>
      <c r="DWV55" s="417"/>
      <c r="DWW55" s="417"/>
      <c r="DWX55" s="417"/>
      <c r="DWY55" s="242"/>
      <c r="DWZ55" s="243"/>
      <c r="DXA55" s="244"/>
      <c r="DXB55" s="240"/>
      <c r="DXC55" s="241"/>
      <c r="DXD55" s="417"/>
      <c r="DXE55" s="417"/>
      <c r="DXF55" s="417"/>
      <c r="DXG55" s="242"/>
      <c r="DXH55" s="243"/>
      <c r="DXI55" s="244"/>
      <c r="DXJ55" s="240"/>
      <c r="DXK55" s="241"/>
      <c r="DXL55" s="417"/>
      <c r="DXM55" s="417"/>
      <c r="DXN55" s="417"/>
      <c r="DXO55" s="242"/>
      <c r="DXP55" s="243"/>
      <c r="DXQ55" s="244"/>
      <c r="DXR55" s="240"/>
      <c r="DXS55" s="241"/>
      <c r="DXT55" s="417"/>
      <c r="DXU55" s="417"/>
      <c r="DXV55" s="417"/>
      <c r="DXW55" s="242"/>
      <c r="DXX55" s="243"/>
      <c r="DXY55" s="244"/>
      <c r="DXZ55" s="240"/>
      <c r="DYA55" s="241"/>
      <c r="DYB55" s="417"/>
      <c r="DYC55" s="417"/>
      <c r="DYD55" s="417"/>
      <c r="DYE55" s="242"/>
      <c r="DYF55" s="243"/>
      <c r="DYG55" s="244"/>
      <c r="DYH55" s="240"/>
      <c r="DYI55" s="241"/>
      <c r="DYJ55" s="417"/>
      <c r="DYK55" s="417"/>
      <c r="DYL55" s="417"/>
      <c r="DYM55" s="242"/>
      <c r="DYN55" s="243"/>
      <c r="DYO55" s="244"/>
      <c r="DYP55" s="240"/>
      <c r="DYQ55" s="241"/>
      <c r="DYR55" s="417"/>
      <c r="DYS55" s="417"/>
      <c r="DYT55" s="417"/>
      <c r="DYU55" s="242"/>
      <c r="DYV55" s="243"/>
      <c r="DYW55" s="244"/>
      <c r="DYX55" s="240"/>
      <c r="DYY55" s="241"/>
      <c r="DYZ55" s="417"/>
      <c r="DZA55" s="417"/>
      <c r="DZB55" s="417"/>
      <c r="DZC55" s="242"/>
      <c r="DZD55" s="243"/>
      <c r="DZE55" s="244"/>
      <c r="DZF55" s="240"/>
      <c r="DZG55" s="241"/>
      <c r="DZH55" s="417"/>
      <c r="DZI55" s="417"/>
      <c r="DZJ55" s="417"/>
      <c r="DZK55" s="242"/>
      <c r="DZL55" s="243"/>
      <c r="DZM55" s="244"/>
      <c r="DZN55" s="240"/>
      <c r="DZO55" s="241"/>
      <c r="DZP55" s="417"/>
      <c r="DZQ55" s="417"/>
      <c r="DZR55" s="417"/>
      <c r="DZS55" s="242"/>
      <c r="DZT55" s="243"/>
      <c r="DZU55" s="244"/>
      <c r="DZV55" s="240"/>
      <c r="DZW55" s="241"/>
      <c r="DZX55" s="417"/>
      <c r="DZY55" s="417"/>
      <c r="DZZ55" s="417"/>
      <c r="EAA55" s="242"/>
      <c r="EAB55" s="243"/>
      <c r="EAC55" s="244"/>
      <c r="EAD55" s="240"/>
      <c r="EAE55" s="241"/>
      <c r="EAF55" s="417"/>
      <c r="EAG55" s="417"/>
      <c r="EAH55" s="417"/>
      <c r="EAI55" s="242"/>
      <c r="EAJ55" s="243"/>
      <c r="EAK55" s="244"/>
      <c r="EAL55" s="240"/>
      <c r="EAM55" s="241"/>
      <c r="EAN55" s="417"/>
      <c r="EAO55" s="417"/>
      <c r="EAP55" s="417"/>
      <c r="EAQ55" s="242"/>
      <c r="EAR55" s="243"/>
      <c r="EAS55" s="244"/>
      <c r="EAT55" s="240"/>
      <c r="EAU55" s="241"/>
      <c r="EAV55" s="417"/>
      <c r="EAW55" s="417"/>
      <c r="EAX55" s="417"/>
      <c r="EAY55" s="242"/>
      <c r="EAZ55" s="243"/>
      <c r="EBA55" s="244"/>
      <c r="EBB55" s="240"/>
      <c r="EBC55" s="241"/>
      <c r="EBD55" s="417"/>
      <c r="EBE55" s="417"/>
      <c r="EBF55" s="417"/>
      <c r="EBG55" s="242"/>
      <c r="EBH55" s="243"/>
      <c r="EBI55" s="244"/>
      <c r="EBJ55" s="240"/>
      <c r="EBK55" s="241"/>
      <c r="EBL55" s="417"/>
      <c r="EBM55" s="417"/>
      <c r="EBN55" s="417"/>
      <c r="EBO55" s="242"/>
      <c r="EBP55" s="243"/>
      <c r="EBQ55" s="244"/>
      <c r="EBR55" s="240"/>
      <c r="EBS55" s="241"/>
      <c r="EBT55" s="417"/>
      <c r="EBU55" s="417"/>
      <c r="EBV55" s="417"/>
      <c r="EBW55" s="242"/>
      <c r="EBX55" s="243"/>
      <c r="EBY55" s="244"/>
      <c r="EBZ55" s="240"/>
      <c r="ECA55" s="241"/>
      <c r="ECB55" s="417"/>
      <c r="ECC55" s="417"/>
      <c r="ECD55" s="417"/>
      <c r="ECE55" s="242"/>
      <c r="ECF55" s="243"/>
      <c r="ECG55" s="244"/>
      <c r="ECH55" s="240"/>
      <c r="ECI55" s="241"/>
      <c r="ECJ55" s="417"/>
      <c r="ECK55" s="417"/>
      <c r="ECL55" s="417"/>
      <c r="ECM55" s="242"/>
      <c r="ECN55" s="243"/>
      <c r="ECO55" s="244"/>
      <c r="ECP55" s="240"/>
      <c r="ECQ55" s="241"/>
      <c r="ECR55" s="417"/>
      <c r="ECS55" s="417"/>
      <c r="ECT55" s="417"/>
      <c r="ECU55" s="242"/>
      <c r="ECV55" s="243"/>
      <c r="ECW55" s="244"/>
      <c r="ECX55" s="240"/>
      <c r="ECY55" s="241"/>
      <c r="ECZ55" s="417"/>
      <c r="EDA55" s="417"/>
      <c r="EDB55" s="417"/>
      <c r="EDC55" s="242"/>
      <c r="EDD55" s="243"/>
      <c r="EDE55" s="244"/>
      <c r="EDF55" s="240"/>
      <c r="EDG55" s="241"/>
      <c r="EDH55" s="417"/>
      <c r="EDI55" s="417"/>
      <c r="EDJ55" s="417"/>
      <c r="EDK55" s="242"/>
      <c r="EDL55" s="243"/>
      <c r="EDM55" s="244"/>
      <c r="EDN55" s="240"/>
      <c r="EDO55" s="241"/>
      <c r="EDP55" s="417"/>
      <c r="EDQ55" s="417"/>
      <c r="EDR55" s="417"/>
      <c r="EDS55" s="242"/>
      <c r="EDT55" s="243"/>
      <c r="EDU55" s="244"/>
      <c r="EDV55" s="240"/>
      <c r="EDW55" s="241"/>
      <c r="EDX55" s="417"/>
      <c r="EDY55" s="417"/>
      <c r="EDZ55" s="417"/>
      <c r="EEA55" s="242"/>
      <c r="EEB55" s="243"/>
      <c r="EEC55" s="244"/>
      <c r="EED55" s="240"/>
      <c r="EEE55" s="241"/>
      <c r="EEF55" s="417"/>
      <c r="EEG55" s="417"/>
      <c r="EEH55" s="417"/>
      <c r="EEI55" s="242"/>
      <c r="EEJ55" s="243"/>
      <c r="EEK55" s="244"/>
      <c r="EEL55" s="240"/>
      <c r="EEM55" s="241"/>
      <c r="EEN55" s="417"/>
      <c r="EEO55" s="417"/>
      <c r="EEP55" s="417"/>
      <c r="EEQ55" s="242"/>
      <c r="EER55" s="243"/>
      <c r="EES55" s="244"/>
      <c r="EET55" s="240"/>
      <c r="EEU55" s="241"/>
      <c r="EEV55" s="417"/>
      <c r="EEW55" s="417"/>
      <c r="EEX55" s="417"/>
      <c r="EEY55" s="242"/>
      <c r="EEZ55" s="243"/>
      <c r="EFA55" s="244"/>
      <c r="EFB55" s="240"/>
      <c r="EFC55" s="241"/>
      <c r="EFD55" s="417"/>
      <c r="EFE55" s="417"/>
      <c r="EFF55" s="417"/>
      <c r="EFG55" s="242"/>
      <c r="EFH55" s="243"/>
      <c r="EFI55" s="244"/>
      <c r="EFJ55" s="240"/>
      <c r="EFK55" s="241"/>
      <c r="EFL55" s="417"/>
      <c r="EFM55" s="417"/>
      <c r="EFN55" s="417"/>
      <c r="EFO55" s="242"/>
      <c r="EFP55" s="243"/>
      <c r="EFQ55" s="244"/>
      <c r="EFR55" s="240"/>
      <c r="EFS55" s="241"/>
      <c r="EFT55" s="417"/>
      <c r="EFU55" s="417"/>
      <c r="EFV55" s="417"/>
      <c r="EFW55" s="242"/>
      <c r="EFX55" s="243"/>
      <c r="EFY55" s="244"/>
      <c r="EFZ55" s="240"/>
      <c r="EGA55" s="241"/>
      <c r="EGB55" s="417"/>
      <c r="EGC55" s="417"/>
      <c r="EGD55" s="417"/>
      <c r="EGE55" s="242"/>
      <c r="EGF55" s="243"/>
      <c r="EGG55" s="244"/>
      <c r="EGH55" s="240"/>
      <c r="EGI55" s="241"/>
      <c r="EGJ55" s="417"/>
      <c r="EGK55" s="417"/>
      <c r="EGL55" s="417"/>
      <c r="EGM55" s="242"/>
      <c r="EGN55" s="243"/>
      <c r="EGO55" s="244"/>
      <c r="EGP55" s="240"/>
      <c r="EGQ55" s="241"/>
      <c r="EGR55" s="417"/>
      <c r="EGS55" s="417"/>
      <c r="EGT55" s="417"/>
      <c r="EGU55" s="242"/>
      <c r="EGV55" s="243"/>
      <c r="EGW55" s="244"/>
      <c r="EGX55" s="240"/>
      <c r="EGY55" s="241"/>
      <c r="EGZ55" s="417"/>
      <c r="EHA55" s="417"/>
      <c r="EHB55" s="417"/>
      <c r="EHC55" s="242"/>
      <c r="EHD55" s="243"/>
      <c r="EHE55" s="244"/>
      <c r="EHF55" s="240"/>
      <c r="EHG55" s="241"/>
      <c r="EHH55" s="417"/>
      <c r="EHI55" s="417"/>
      <c r="EHJ55" s="417"/>
      <c r="EHK55" s="242"/>
      <c r="EHL55" s="243"/>
      <c r="EHM55" s="244"/>
      <c r="EHN55" s="240"/>
      <c r="EHO55" s="241"/>
      <c r="EHP55" s="417"/>
      <c r="EHQ55" s="417"/>
      <c r="EHR55" s="417"/>
      <c r="EHS55" s="242"/>
      <c r="EHT55" s="243"/>
      <c r="EHU55" s="244"/>
      <c r="EHV55" s="240"/>
      <c r="EHW55" s="241"/>
      <c r="EHX55" s="417"/>
      <c r="EHY55" s="417"/>
      <c r="EHZ55" s="417"/>
      <c r="EIA55" s="242"/>
      <c r="EIB55" s="243"/>
      <c r="EIC55" s="244"/>
      <c r="EID55" s="240"/>
      <c r="EIE55" s="241"/>
      <c r="EIF55" s="417"/>
      <c r="EIG55" s="417"/>
      <c r="EIH55" s="417"/>
      <c r="EII55" s="242"/>
      <c r="EIJ55" s="243"/>
      <c r="EIK55" s="244"/>
      <c r="EIL55" s="240"/>
      <c r="EIM55" s="241"/>
      <c r="EIN55" s="417"/>
      <c r="EIO55" s="417"/>
      <c r="EIP55" s="417"/>
      <c r="EIQ55" s="242"/>
      <c r="EIR55" s="243"/>
      <c r="EIS55" s="244"/>
      <c r="EIT55" s="240"/>
      <c r="EIU55" s="241"/>
      <c r="EIV55" s="417"/>
      <c r="EIW55" s="417"/>
      <c r="EIX55" s="417"/>
      <c r="EIY55" s="242"/>
      <c r="EIZ55" s="243"/>
      <c r="EJA55" s="244"/>
      <c r="EJB55" s="240"/>
      <c r="EJC55" s="241"/>
      <c r="EJD55" s="417"/>
      <c r="EJE55" s="417"/>
      <c r="EJF55" s="417"/>
      <c r="EJG55" s="242"/>
      <c r="EJH55" s="243"/>
      <c r="EJI55" s="244"/>
      <c r="EJJ55" s="240"/>
      <c r="EJK55" s="241"/>
      <c r="EJL55" s="417"/>
      <c r="EJM55" s="417"/>
      <c r="EJN55" s="417"/>
      <c r="EJO55" s="242"/>
      <c r="EJP55" s="243"/>
      <c r="EJQ55" s="244"/>
      <c r="EJR55" s="240"/>
      <c r="EJS55" s="241"/>
      <c r="EJT55" s="417"/>
      <c r="EJU55" s="417"/>
      <c r="EJV55" s="417"/>
      <c r="EJW55" s="242"/>
      <c r="EJX55" s="243"/>
      <c r="EJY55" s="244"/>
      <c r="EJZ55" s="240"/>
      <c r="EKA55" s="241"/>
      <c r="EKB55" s="417"/>
      <c r="EKC55" s="417"/>
      <c r="EKD55" s="417"/>
      <c r="EKE55" s="242"/>
      <c r="EKF55" s="243"/>
      <c r="EKG55" s="244"/>
      <c r="EKH55" s="240"/>
      <c r="EKI55" s="241"/>
      <c r="EKJ55" s="417"/>
      <c r="EKK55" s="417"/>
      <c r="EKL55" s="417"/>
      <c r="EKM55" s="242"/>
      <c r="EKN55" s="243"/>
      <c r="EKO55" s="244"/>
      <c r="EKP55" s="240"/>
      <c r="EKQ55" s="241"/>
      <c r="EKR55" s="417"/>
      <c r="EKS55" s="417"/>
      <c r="EKT55" s="417"/>
      <c r="EKU55" s="242"/>
      <c r="EKV55" s="243"/>
      <c r="EKW55" s="244"/>
      <c r="EKX55" s="240"/>
      <c r="EKY55" s="241"/>
      <c r="EKZ55" s="417"/>
      <c r="ELA55" s="417"/>
      <c r="ELB55" s="417"/>
      <c r="ELC55" s="242"/>
      <c r="ELD55" s="243"/>
      <c r="ELE55" s="244"/>
      <c r="ELF55" s="240"/>
      <c r="ELG55" s="241"/>
      <c r="ELH55" s="417"/>
      <c r="ELI55" s="417"/>
      <c r="ELJ55" s="417"/>
      <c r="ELK55" s="242"/>
      <c r="ELL55" s="243"/>
      <c r="ELM55" s="244"/>
      <c r="ELN55" s="240"/>
      <c r="ELO55" s="241"/>
      <c r="ELP55" s="417"/>
      <c r="ELQ55" s="417"/>
      <c r="ELR55" s="417"/>
      <c r="ELS55" s="242"/>
      <c r="ELT55" s="243"/>
      <c r="ELU55" s="244"/>
      <c r="ELV55" s="240"/>
      <c r="ELW55" s="241"/>
      <c r="ELX55" s="417"/>
      <c r="ELY55" s="417"/>
      <c r="ELZ55" s="417"/>
      <c r="EMA55" s="242"/>
      <c r="EMB55" s="243"/>
      <c r="EMC55" s="244"/>
      <c r="EMD55" s="240"/>
      <c r="EME55" s="241"/>
      <c r="EMF55" s="417"/>
      <c r="EMG55" s="417"/>
      <c r="EMH55" s="417"/>
      <c r="EMI55" s="242"/>
      <c r="EMJ55" s="243"/>
      <c r="EMK55" s="244"/>
      <c r="EML55" s="240"/>
      <c r="EMM55" s="241"/>
      <c r="EMN55" s="417"/>
      <c r="EMO55" s="417"/>
      <c r="EMP55" s="417"/>
      <c r="EMQ55" s="242"/>
      <c r="EMR55" s="243"/>
      <c r="EMS55" s="244"/>
      <c r="EMT55" s="240"/>
      <c r="EMU55" s="241"/>
      <c r="EMV55" s="417"/>
      <c r="EMW55" s="417"/>
      <c r="EMX55" s="417"/>
      <c r="EMY55" s="242"/>
      <c r="EMZ55" s="243"/>
      <c r="ENA55" s="244"/>
      <c r="ENB55" s="240"/>
      <c r="ENC55" s="241"/>
      <c r="END55" s="417"/>
      <c r="ENE55" s="417"/>
      <c r="ENF55" s="417"/>
      <c r="ENG55" s="242"/>
      <c r="ENH55" s="243"/>
      <c r="ENI55" s="244"/>
      <c r="ENJ55" s="240"/>
      <c r="ENK55" s="241"/>
      <c r="ENL55" s="417"/>
      <c r="ENM55" s="417"/>
      <c r="ENN55" s="417"/>
      <c r="ENO55" s="242"/>
      <c r="ENP55" s="243"/>
      <c r="ENQ55" s="244"/>
      <c r="ENR55" s="240"/>
      <c r="ENS55" s="241"/>
      <c r="ENT55" s="417"/>
      <c r="ENU55" s="417"/>
      <c r="ENV55" s="417"/>
      <c r="ENW55" s="242"/>
      <c r="ENX55" s="243"/>
      <c r="ENY55" s="244"/>
      <c r="ENZ55" s="240"/>
      <c r="EOA55" s="241"/>
      <c r="EOB55" s="417"/>
      <c r="EOC55" s="417"/>
      <c r="EOD55" s="417"/>
      <c r="EOE55" s="242"/>
      <c r="EOF55" s="243"/>
      <c r="EOG55" s="244"/>
      <c r="EOH55" s="240"/>
      <c r="EOI55" s="241"/>
      <c r="EOJ55" s="417"/>
      <c r="EOK55" s="417"/>
      <c r="EOL55" s="417"/>
      <c r="EOM55" s="242"/>
      <c r="EON55" s="243"/>
      <c r="EOO55" s="244"/>
      <c r="EOP55" s="240"/>
      <c r="EOQ55" s="241"/>
      <c r="EOR55" s="417"/>
      <c r="EOS55" s="417"/>
      <c r="EOT55" s="417"/>
      <c r="EOU55" s="242"/>
      <c r="EOV55" s="243"/>
      <c r="EOW55" s="244"/>
      <c r="EOX55" s="240"/>
      <c r="EOY55" s="241"/>
      <c r="EOZ55" s="417"/>
      <c r="EPA55" s="417"/>
      <c r="EPB55" s="417"/>
      <c r="EPC55" s="242"/>
      <c r="EPD55" s="243"/>
      <c r="EPE55" s="244"/>
      <c r="EPF55" s="240"/>
      <c r="EPG55" s="241"/>
      <c r="EPH55" s="417"/>
      <c r="EPI55" s="417"/>
      <c r="EPJ55" s="417"/>
      <c r="EPK55" s="242"/>
      <c r="EPL55" s="243"/>
      <c r="EPM55" s="244"/>
      <c r="EPN55" s="240"/>
      <c r="EPO55" s="241"/>
      <c r="EPP55" s="417"/>
      <c r="EPQ55" s="417"/>
      <c r="EPR55" s="417"/>
      <c r="EPS55" s="242"/>
      <c r="EPT55" s="243"/>
      <c r="EPU55" s="244"/>
      <c r="EPV55" s="240"/>
      <c r="EPW55" s="241"/>
      <c r="EPX55" s="417"/>
      <c r="EPY55" s="417"/>
      <c r="EPZ55" s="417"/>
      <c r="EQA55" s="242"/>
      <c r="EQB55" s="243"/>
      <c r="EQC55" s="244"/>
      <c r="EQD55" s="240"/>
      <c r="EQE55" s="241"/>
      <c r="EQF55" s="417"/>
      <c r="EQG55" s="417"/>
      <c r="EQH55" s="417"/>
      <c r="EQI55" s="242"/>
      <c r="EQJ55" s="243"/>
      <c r="EQK55" s="244"/>
      <c r="EQL55" s="240"/>
      <c r="EQM55" s="241"/>
      <c r="EQN55" s="417"/>
      <c r="EQO55" s="417"/>
      <c r="EQP55" s="417"/>
      <c r="EQQ55" s="242"/>
      <c r="EQR55" s="243"/>
      <c r="EQS55" s="244"/>
      <c r="EQT55" s="240"/>
      <c r="EQU55" s="241"/>
      <c r="EQV55" s="417"/>
      <c r="EQW55" s="417"/>
      <c r="EQX55" s="417"/>
      <c r="EQY55" s="242"/>
      <c r="EQZ55" s="243"/>
      <c r="ERA55" s="244"/>
      <c r="ERB55" s="240"/>
      <c r="ERC55" s="241"/>
      <c r="ERD55" s="417"/>
      <c r="ERE55" s="417"/>
      <c r="ERF55" s="417"/>
      <c r="ERG55" s="242"/>
      <c r="ERH55" s="243"/>
      <c r="ERI55" s="244"/>
      <c r="ERJ55" s="240"/>
      <c r="ERK55" s="241"/>
      <c r="ERL55" s="417"/>
      <c r="ERM55" s="417"/>
      <c r="ERN55" s="417"/>
      <c r="ERO55" s="242"/>
      <c r="ERP55" s="243"/>
      <c r="ERQ55" s="244"/>
      <c r="ERR55" s="240"/>
      <c r="ERS55" s="241"/>
      <c r="ERT55" s="417"/>
      <c r="ERU55" s="417"/>
      <c r="ERV55" s="417"/>
      <c r="ERW55" s="242"/>
      <c r="ERX55" s="243"/>
      <c r="ERY55" s="244"/>
      <c r="ERZ55" s="240"/>
      <c r="ESA55" s="241"/>
      <c r="ESB55" s="417"/>
      <c r="ESC55" s="417"/>
      <c r="ESD55" s="417"/>
      <c r="ESE55" s="242"/>
      <c r="ESF55" s="243"/>
      <c r="ESG55" s="244"/>
      <c r="ESH55" s="240"/>
      <c r="ESI55" s="241"/>
      <c r="ESJ55" s="417"/>
      <c r="ESK55" s="417"/>
      <c r="ESL55" s="417"/>
      <c r="ESM55" s="242"/>
      <c r="ESN55" s="243"/>
      <c r="ESO55" s="244"/>
      <c r="ESP55" s="240"/>
      <c r="ESQ55" s="241"/>
      <c r="ESR55" s="417"/>
      <c r="ESS55" s="417"/>
      <c r="EST55" s="417"/>
      <c r="ESU55" s="242"/>
      <c r="ESV55" s="243"/>
      <c r="ESW55" s="244"/>
      <c r="ESX55" s="240"/>
      <c r="ESY55" s="241"/>
      <c r="ESZ55" s="417"/>
      <c r="ETA55" s="417"/>
      <c r="ETB55" s="417"/>
      <c r="ETC55" s="242"/>
      <c r="ETD55" s="243"/>
      <c r="ETE55" s="244"/>
      <c r="ETF55" s="240"/>
      <c r="ETG55" s="241"/>
      <c r="ETH55" s="417"/>
      <c r="ETI55" s="417"/>
      <c r="ETJ55" s="417"/>
      <c r="ETK55" s="242"/>
      <c r="ETL55" s="243"/>
      <c r="ETM55" s="244"/>
      <c r="ETN55" s="240"/>
      <c r="ETO55" s="241"/>
      <c r="ETP55" s="417"/>
      <c r="ETQ55" s="417"/>
      <c r="ETR55" s="417"/>
      <c r="ETS55" s="242"/>
      <c r="ETT55" s="243"/>
      <c r="ETU55" s="244"/>
      <c r="ETV55" s="240"/>
      <c r="ETW55" s="241"/>
      <c r="ETX55" s="417"/>
      <c r="ETY55" s="417"/>
      <c r="ETZ55" s="417"/>
      <c r="EUA55" s="242"/>
      <c r="EUB55" s="243"/>
      <c r="EUC55" s="244"/>
      <c r="EUD55" s="240"/>
      <c r="EUE55" s="241"/>
      <c r="EUF55" s="417"/>
      <c r="EUG55" s="417"/>
      <c r="EUH55" s="417"/>
      <c r="EUI55" s="242"/>
      <c r="EUJ55" s="243"/>
      <c r="EUK55" s="244"/>
      <c r="EUL55" s="240"/>
      <c r="EUM55" s="241"/>
      <c r="EUN55" s="417"/>
      <c r="EUO55" s="417"/>
      <c r="EUP55" s="417"/>
      <c r="EUQ55" s="242"/>
      <c r="EUR55" s="243"/>
      <c r="EUS55" s="244"/>
      <c r="EUT55" s="240"/>
      <c r="EUU55" s="241"/>
      <c r="EUV55" s="417"/>
      <c r="EUW55" s="417"/>
      <c r="EUX55" s="417"/>
      <c r="EUY55" s="242"/>
      <c r="EUZ55" s="243"/>
      <c r="EVA55" s="244"/>
      <c r="EVB55" s="240"/>
      <c r="EVC55" s="241"/>
      <c r="EVD55" s="417"/>
      <c r="EVE55" s="417"/>
      <c r="EVF55" s="417"/>
      <c r="EVG55" s="242"/>
      <c r="EVH55" s="243"/>
      <c r="EVI55" s="244"/>
      <c r="EVJ55" s="240"/>
      <c r="EVK55" s="241"/>
      <c r="EVL55" s="417"/>
      <c r="EVM55" s="417"/>
      <c r="EVN55" s="417"/>
      <c r="EVO55" s="242"/>
      <c r="EVP55" s="243"/>
      <c r="EVQ55" s="244"/>
      <c r="EVR55" s="240"/>
      <c r="EVS55" s="241"/>
      <c r="EVT55" s="417"/>
      <c r="EVU55" s="417"/>
      <c r="EVV55" s="417"/>
      <c r="EVW55" s="242"/>
      <c r="EVX55" s="243"/>
      <c r="EVY55" s="244"/>
      <c r="EVZ55" s="240"/>
      <c r="EWA55" s="241"/>
      <c r="EWB55" s="417"/>
      <c r="EWC55" s="417"/>
      <c r="EWD55" s="417"/>
      <c r="EWE55" s="242"/>
      <c r="EWF55" s="243"/>
      <c r="EWG55" s="244"/>
      <c r="EWH55" s="240"/>
      <c r="EWI55" s="241"/>
      <c r="EWJ55" s="417"/>
      <c r="EWK55" s="417"/>
      <c r="EWL55" s="417"/>
      <c r="EWM55" s="242"/>
      <c r="EWN55" s="243"/>
      <c r="EWO55" s="244"/>
      <c r="EWP55" s="240"/>
      <c r="EWQ55" s="241"/>
      <c r="EWR55" s="417"/>
      <c r="EWS55" s="417"/>
      <c r="EWT55" s="417"/>
      <c r="EWU55" s="242"/>
      <c r="EWV55" s="243"/>
      <c r="EWW55" s="244"/>
      <c r="EWX55" s="240"/>
      <c r="EWY55" s="241"/>
      <c r="EWZ55" s="417"/>
      <c r="EXA55" s="417"/>
      <c r="EXB55" s="417"/>
      <c r="EXC55" s="242"/>
      <c r="EXD55" s="243"/>
      <c r="EXE55" s="244"/>
      <c r="EXF55" s="240"/>
      <c r="EXG55" s="241"/>
      <c r="EXH55" s="417"/>
      <c r="EXI55" s="417"/>
      <c r="EXJ55" s="417"/>
      <c r="EXK55" s="242"/>
      <c r="EXL55" s="243"/>
      <c r="EXM55" s="244"/>
      <c r="EXN55" s="240"/>
      <c r="EXO55" s="241"/>
      <c r="EXP55" s="417"/>
      <c r="EXQ55" s="417"/>
      <c r="EXR55" s="417"/>
      <c r="EXS55" s="242"/>
      <c r="EXT55" s="243"/>
      <c r="EXU55" s="244"/>
      <c r="EXV55" s="240"/>
      <c r="EXW55" s="241"/>
      <c r="EXX55" s="417"/>
      <c r="EXY55" s="417"/>
      <c r="EXZ55" s="417"/>
      <c r="EYA55" s="242"/>
      <c r="EYB55" s="243"/>
      <c r="EYC55" s="244"/>
      <c r="EYD55" s="240"/>
      <c r="EYE55" s="241"/>
      <c r="EYF55" s="417"/>
      <c r="EYG55" s="417"/>
      <c r="EYH55" s="417"/>
      <c r="EYI55" s="242"/>
      <c r="EYJ55" s="243"/>
      <c r="EYK55" s="244"/>
      <c r="EYL55" s="240"/>
      <c r="EYM55" s="241"/>
      <c r="EYN55" s="417"/>
      <c r="EYO55" s="417"/>
      <c r="EYP55" s="417"/>
      <c r="EYQ55" s="242"/>
      <c r="EYR55" s="243"/>
      <c r="EYS55" s="244"/>
      <c r="EYT55" s="240"/>
      <c r="EYU55" s="241"/>
      <c r="EYV55" s="417"/>
      <c r="EYW55" s="417"/>
      <c r="EYX55" s="417"/>
      <c r="EYY55" s="242"/>
      <c r="EYZ55" s="243"/>
      <c r="EZA55" s="244"/>
      <c r="EZB55" s="240"/>
      <c r="EZC55" s="241"/>
      <c r="EZD55" s="417"/>
      <c r="EZE55" s="417"/>
      <c r="EZF55" s="417"/>
      <c r="EZG55" s="242"/>
      <c r="EZH55" s="243"/>
      <c r="EZI55" s="244"/>
      <c r="EZJ55" s="240"/>
      <c r="EZK55" s="241"/>
      <c r="EZL55" s="417"/>
      <c r="EZM55" s="417"/>
      <c r="EZN55" s="417"/>
      <c r="EZO55" s="242"/>
      <c r="EZP55" s="243"/>
      <c r="EZQ55" s="244"/>
      <c r="EZR55" s="240"/>
      <c r="EZS55" s="241"/>
      <c r="EZT55" s="417"/>
      <c r="EZU55" s="417"/>
      <c r="EZV55" s="417"/>
      <c r="EZW55" s="242"/>
      <c r="EZX55" s="243"/>
      <c r="EZY55" s="244"/>
      <c r="EZZ55" s="240"/>
      <c r="FAA55" s="241"/>
      <c r="FAB55" s="417"/>
      <c r="FAC55" s="417"/>
      <c r="FAD55" s="417"/>
      <c r="FAE55" s="242"/>
      <c r="FAF55" s="243"/>
      <c r="FAG55" s="244"/>
      <c r="FAH55" s="240"/>
      <c r="FAI55" s="241"/>
      <c r="FAJ55" s="417"/>
      <c r="FAK55" s="417"/>
      <c r="FAL55" s="417"/>
      <c r="FAM55" s="242"/>
      <c r="FAN55" s="243"/>
      <c r="FAO55" s="244"/>
      <c r="FAP55" s="240"/>
      <c r="FAQ55" s="241"/>
      <c r="FAR55" s="417"/>
      <c r="FAS55" s="417"/>
      <c r="FAT55" s="417"/>
      <c r="FAU55" s="242"/>
      <c r="FAV55" s="243"/>
      <c r="FAW55" s="244"/>
      <c r="FAX55" s="240"/>
      <c r="FAY55" s="241"/>
      <c r="FAZ55" s="417"/>
      <c r="FBA55" s="417"/>
      <c r="FBB55" s="417"/>
      <c r="FBC55" s="242"/>
      <c r="FBD55" s="243"/>
      <c r="FBE55" s="244"/>
      <c r="FBF55" s="240"/>
      <c r="FBG55" s="241"/>
      <c r="FBH55" s="417"/>
      <c r="FBI55" s="417"/>
      <c r="FBJ55" s="417"/>
      <c r="FBK55" s="242"/>
      <c r="FBL55" s="243"/>
      <c r="FBM55" s="244"/>
      <c r="FBN55" s="240"/>
      <c r="FBO55" s="241"/>
      <c r="FBP55" s="417"/>
      <c r="FBQ55" s="417"/>
      <c r="FBR55" s="417"/>
      <c r="FBS55" s="242"/>
      <c r="FBT55" s="243"/>
      <c r="FBU55" s="244"/>
      <c r="FBV55" s="240"/>
      <c r="FBW55" s="241"/>
      <c r="FBX55" s="417"/>
      <c r="FBY55" s="417"/>
      <c r="FBZ55" s="417"/>
      <c r="FCA55" s="242"/>
      <c r="FCB55" s="243"/>
      <c r="FCC55" s="244"/>
      <c r="FCD55" s="240"/>
      <c r="FCE55" s="241"/>
      <c r="FCF55" s="417"/>
      <c r="FCG55" s="417"/>
      <c r="FCH55" s="417"/>
      <c r="FCI55" s="242"/>
      <c r="FCJ55" s="243"/>
      <c r="FCK55" s="244"/>
      <c r="FCL55" s="240"/>
      <c r="FCM55" s="241"/>
      <c r="FCN55" s="417"/>
      <c r="FCO55" s="417"/>
      <c r="FCP55" s="417"/>
      <c r="FCQ55" s="242"/>
      <c r="FCR55" s="243"/>
      <c r="FCS55" s="244"/>
      <c r="FCT55" s="240"/>
      <c r="FCU55" s="241"/>
      <c r="FCV55" s="417"/>
      <c r="FCW55" s="417"/>
      <c r="FCX55" s="417"/>
      <c r="FCY55" s="242"/>
      <c r="FCZ55" s="243"/>
      <c r="FDA55" s="244"/>
      <c r="FDB55" s="240"/>
      <c r="FDC55" s="241"/>
      <c r="FDD55" s="417"/>
      <c r="FDE55" s="417"/>
      <c r="FDF55" s="417"/>
      <c r="FDG55" s="242"/>
      <c r="FDH55" s="243"/>
      <c r="FDI55" s="244"/>
      <c r="FDJ55" s="240"/>
      <c r="FDK55" s="241"/>
      <c r="FDL55" s="417"/>
      <c r="FDM55" s="417"/>
      <c r="FDN55" s="417"/>
      <c r="FDO55" s="242"/>
      <c r="FDP55" s="243"/>
      <c r="FDQ55" s="244"/>
      <c r="FDR55" s="240"/>
      <c r="FDS55" s="241"/>
      <c r="FDT55" s="417"/>
      <c r="FDU55" s="417"/>
      <c r="FDV55" s="417"/>
      <c r="FDW55" s="242"/>
      <c r="FDX55" s="243"/>
      <c r="FDY55" s="244"/>
      <c r="FDZ55" s="240"/>
      <c r="FEA55" s="241"/>
      <c r="FEB55" s="417"/>
      <c r="FEC55" s="417"/>
      <c r="FED55" s="417"/>
      <c r="FEE55" s="242"/>
      <c r="FEF55" s="243"/>
      <c r="FEG55" s="244"/>
      <c r="FEH55" s="240"/>
      <c r="FEI55" s="241"/>
      <c r="FEJ55" s="417"/>
      <c r="FEK55" s="417"/>
      <c r="FEL55" s="417"/>
      <c r="FEM55" s="242"/>
      <c r="FEN55" s="243"/>
      <c r="FEO55" s="244"/>
      <c r="FEP55" s="240"/>
      <c r="FEQ55" s="241"/>
      <c r="FER55" s="417"/>
      <c r="FES55" s="417"/>
      <c r="FET55" s="417"/>
      <c r="FEU55" s="242"/>
      <c r="FEV55" s="243"/>
      <c r="FEW55" s="244"/>
      <c r="FEX55" s="240"/>
      <c r="FEY55" s="241"/>
      <c r="FEZ55" s="417"/>
      <c r="FFA55" s="417"/>
      <c r="FFB55" s="417"/>
      <c r="FFC55" s="242"/>
      <c r="FFD55" s="243"/>
      <c r="FFE55" s="244"/>
      <c r="FFF55" s="240"/>
      <c r="FFG55" s="241"/>
      <c r="FFH55" s="417"/>
      <c r="FFI55" s="417"/>
      <c r="FFJ55" s="417"/>
      <c r="FFK55" s="242"/>
      <c r="FFL55" s="243"/>
      <c r="FFM55" s="244"/>
      <c r="FFN55" s="240"/>
      <c r="FFO55" s="241"/>
      <c r="FFP55" s="417"/>
      <c r="FFQ55" s="417"/>
      <c r="FFR55" s="417"/>
      <c r="FFS55" s="242"/>
      <c r="FFT55" s="243"/>
      <c r="FFU55" s="244"/>
      <c r="FFV55" s="240"/>
      <c r="FFW55" s="241"/>
      <c r="FFX55" s="417"/>
      <c r="FFY55" s="417"/>
      <c r="FFZ55" s="417"/>
      <c r="FGA55" s="242"/>
      <c r="FGB55" s="243"/>
      <c r="FGC55" s="244"/>
      <c r="FGD55" s="240"/>
      <c r="FGE55" s="241"/>
      <c r="FGF55" s="417"/>
      <c r="FGG55" s="417"/>
      <c r="FGH55" s="417"/>
      <c r="FGI55" s="242"/>
      <c r="FGJ55" s="243"/>
      <c r="FGK55" s="244"/>
      <c r="FGL55" s="240"/>
      <c r="FGM55" s="241"/>
      <c r="FGN55" s="417"/>
      <c r="FGO55" s="417"/>
      <c r="FGP55" s="417"/>
      <c r="FGQ55" s="242"/>
      <c r="FGR55" s="243"/>
      <c r="FGS55" s="244"/>
      <c r="FGT55" s="240"/>
      <c r="FGU55" s="241"/>
      <c r="FGV55" s="417"/>
      <c r="FGW55" s="417"/>
      <c r="FGX55" s="417"/>
      <c r="FGY55" s="242"/>
      <c r="FGZ55" s="243"/>
      <c r="FHA55" s="244"/>
      <c r="FHB55" s="240"/>
      <c r="FHC55" s="241"/>
      <c r="FHD55" s="417"/>
      <c r="FHE55" s="417"/>
      <c r="FHF55" s="417"/>
      <c r="FHG55" s="242"/>
      <c r="FHH55" s="243"/>
      <c r="FHI55" s="244"/>
      <c r="FHJ55" s="240"/>
      <c r="FHK55" s="241"/>
      <c r="FHL55" s="417"/>
      <c r="FHM55" s="417"/>
      <c r="FHN55" s="417"/>
      <c r="FHO55" s="242"/>
      <c r="FHP55" s="243"/>
      <c r="FHQ55" s="244"/>
      <c r="FHR55" s="240"/>
      <c r="FHS55" s="241"/>
      <c r="FHT55" s="417"/>
      <c r="FHU55" s="417"/>
      <c r="FHV55" s="417"/>
      <c r="FHW55" s="242"/>
      <c r="FHX55" s="243"/>
      <c r="FHY55" s="244"/>
      <c r="FHZ55" s="240"/>
      <c r="FIA55" s="241"/>
      <c r="FIB55" s="417"/>
      <c r="FIC55" s="417"/>
      <c r="FID55" s="417"/>
      <c r="FIE55" s="242"/>
      <c r="FIF55" s="243"/>
      <c r="FIG55" s="244"/>
      <c r="FIH55" s="240"/>
      <c r="FII55" s="241"/>
      <c r="FIJ55" s="417"/>
      <c r="FIK55" s="417"/>
      <c r="FIL55" s="417"/>
      <c r="FIM55" s="242"/>
      <c r="FIN55" s="243"/>
      <c r="FIO55" s="244"/>
      <c r="FIP55" s="240"/>
      <c r="FIQ55" s="241"/>
      <c r="FIR55" s="417"/>
      <c r="FIS55" s="417"/>
      <c r="FIT55" s="417"/>
      <c r="FIU55" s="242"/>
      <c r="FIV55" s="243"/>
      <c r="FIW55" s="244"/>
      <c r="FIX55" s="240"/>
      <c r="FIY55" s="241"/>
      <c r="FIZ55" s="417"/>
      <c r="FJA55" s="417"/>
      <c r="FJB55" s="417"/>
      <c r="FJC55" s="242"/>
      <c r="FJD55" s="243"/>
      <c r="FJE55" s="244"/>
      <c r="FJF55" s="240"/>
      <c r="FJG55" s="241"/>
      <c r="FJH55" s="417"/>
      <c r="FJI55" s="417"/>
      <c r="FJJ55" s="417"/>
      <c r="FJK55" s="242"/>
      <c r="FJL55" s="243"/>
      <c r="FJM55" s="244"/>
      <c r="FJN55" s="240"/>
      <c r="FJO55" s="241"/>
      <c r="FJP55" s="417"/>
      <c r="FJQ55" s="417"/>
      <c r="FJR55" s="417"/>
      <c r="FJS55" s="242"/>
      <c r="FJT55" s="243"/>
      <c r="FJU55" s="244"/>
      <c r="FJV55" s="240"/>
      <c r="FJW55" s="241"/>
      <c r="FJX55" s="417"/>
      <c r="FJY55" s="417"/>
      <c r="FJZ55" s="417"/>
      <c r="FKA55" s="242"/>
      <c r="FKB55" s="243"/>
      <c r="FKC55" s="244"/>
      <c r="FKD55" s="240"/>
      <c r="FKE55" s="241"/>
      <c r="FKF55" s="417"/>
      <c r="FKG55" s="417"/>
      <c r="FKH55" s="417"/>
      <c r="FKI55" s="242"/>
      <c r="FKJ55" s="243"/>
      <c r="FKK55" s="244"/>
      <c r="FKL55" s="240"/>
      <c r="FKM55" s="241"/>
      <c r="FKN55" s="417"/>
      <c r="FKO55" s="417"/>
      <c r="FKP55" s="417"/>
      <c r="FKQ55" s="242"/>
      <c r="FKR55" s="243"/>
      <c r="FKS55" s="244"/>
      <c r="FKT55" s="240"/>
      <c r="FKU55" s="241"/>
      <c r="FKV55" s="417"/>
      <c r="FKW55" s="417"/>
      <c r="FKX55" s="417"/>
      <c r="FKY55" s="242"/>
      <c r="FKZ55" s="243"/>
      <c r="FLA55" s="244"/>
      <c r="FLB55" s="240"/>
      <c r="FLC55" s="241"/>
      <c r="FLD55" s="417"/>
      <c r="FLE55" s="417"/>
      <c r="FLF55" s="417"/>
      <c r="FLG55" s="242"/>
      <c r="FLH55" s="243"/>
      <c r="FLI55" s="244"/>
      <c r="FLJ55" s="240"/>
      <c r="FLK55" s="241"/>
      <c r="FLL55" s="417"/>
      <c r="FLM55" s="417"/>
      <c r="FLN55" s="417"/>
      <c r="FLO55" s="242"/>
      <c r="FLP55" s="243"/>
      <c r="FLQ55" s="244"/>
      <c r="FLR55" s="240"/>
      <c r="FLS55" s="241"/>
      <c r="FLT55" s="417"/>
      <c r="FLU55" s="417"/>
      <c r="FLV55" s="417"/>
      <c r="FLW55" s="242"/>
      <c r="FLX55" s="243"/>
      <c r="FLY55" s="244"/>
      <c r="FLZ55" s="240"/>
      <c r="FMA55" s="241"/>
      <c r="FMB55" s="417"/>
      <c r="FMC55" s="417"/>
      <c r="FMD55" s="417"/>
      <c r="FME55" s="242"/>
      <c r="FMF55" s="243"/>
      <c r="FMG55" s="244"/>
      <c r="FMH55" s="240"/>
      <c r="FMI55" s="241"/>
      <c r="FMJ55" s="417"/>
      <c r="FMK55" s="417"/>
      <c r="FML55" s="417"/>
      <c r="FMM55" s="242"/>
      <c r="FMN55" s="243"/>
      <c r="FMO55" s="244"/>
      <c r="FMP55" s="240"/>
      <c r="FMQ55" s="241"/>
      <c r="FMR55" s="417"/>
      <c r="FMS55" s="417"/>
      <c r="FMT55" s="417"/>
      <c r="FMU55" s="242"/>
      <c r="FMV55" s="243"/>
      <c r="FMW55" s="244"/>
      <c r="FMX55" s="240"/>
      <c r="FMY55" s="241"/>
      <c r="FMZ55" s="417"/>
      <c r="FNA55" s="417"/>
      <c r="FNB55" s="417"/>
      <c r="FNC55" s="242"/>
      <c r="FND55" s="243"/>
      <c r="FNE55" s="244"/>
      <c r="FNF55" s="240"/>
      <c r="FNG55" s="241"/>
      <c r="FNH55" s="417"/>
      <c r="FNI55" s="417"/>
      <c r="FNJ55" s="417"/>
      <c r="FNK55" s="242"/>
      <c r="FNL55" s="243"/>
      <c r="FNM55" s="244"/>
      <c r="FNN55" s="240"/>
      <c r="FNO55" s="241"/>
      <c r="FNP55" s="417"/>
      <c r="FNQ55" s="417"/>
      <c r="FNR55" s="417"/>
      <c r="FNS55" s="242"/>
      <c r="FNT55" s="243"/>
      <c r="FNU55" s="244"/>
      <c r="FNV55" s="240"/>
      <c r="FNW55" s="241"/>
      <c r="FNX55" s="417"/>
      <c r="FNY55" s="417"/>
      <c r="FNZ55" s="417"/>
      <c r="FOA55" s="242"/>
      <c r="FOB55" s="243"/>
      <c r="FOC55" s="244"/>
      <c r="FOD55" s="240"/>
      <c r="FOE55" s="241"/>
      <c r="FOF55" s="417"/>
      <c r="FOG55" s="417"/>
      <c r="FOH55" s="417"/>
      <c r="FOI55" s="242"/>
      <c r="FOJ55" s="243"/>
      <c r="FOK55" s="244"/>
      <c r="FOL55" s="240"/>
      <c r="FOM55" s="241"/>
      <c r="FON55" s="417"/>
      <c r="FOO55" s="417"/>
      <c r="FOP55" s="417"/>
      <c r="FOQ55" s="242"/>
      <c r="FOR55" s="243"/>
      <c r="FOS55" s="244"/>
      <c r="FOT55" s="240"/>
      <c r="FOU55" s="241"/>
      <c r="FOV55" s="417"/>
      <c r="FOW55" s="417"/>
      <c r="FOX55" s="417"/>
      <c r="FOY55" s="242"/>
      <c r="FOZ55" s="243"/>
      <c r="FPA55" s="244"/>
      <c r="FPB55" s="240"/>
      <c r="FPC55" s="241"/>
      <c r="FPD55" s="417"/>
      <c r="FPE55" s="417"/>
      <c r="FPF55" s="417"/>
      <c r="FPG55" s="242"/>
      <c r="FPH55" s="243"/>
      <c r="FPI55" s="244"/>
      <c r="FPJ55" s="240"/>
      <c r="FPK55" s="241"/>
      <c r="FPL55" s="417"/>
      <c r="FPM55" s="417"/>
      <c r="FPN55" s="417"/>
      <c r="FPO55" s="242"/>
      <c r="FPP55" s="243"/>
      <c r="FPQ55" s="244"/>
      <c r="FPR55" s="240"/>
      <c r="FPS55" s="241"/>
      <c r="FPT55" s="417"/>
      <c r="FPU55" s="417"/>
      <c r="FPV55" s="417"/>
      <c r="FPW55" s="242"/>
      <c r="FPX55" s="243"/>
      <c r="FPY55" s="244"/>
      <c r="FPZ55" s="240"/>
      <c r="FQA55" s="241"/>
      <c r="FQB55" s="417"/>
      <c r="FQC55" s="417"/>
      <c r="FQD55" s="417"/>
      <c r="FQE55" s="242"/>
      <c r="FQF55" s="243"/>
      <c r="FQG55" s="244"/>
      <c r="FQH55" s="240"/>
      <c r="FQI55" s="241"/>
      <c r="FQJ55" s="417"/>
      <c r="FQK55" s="417"/>
      <c r="FQL55" s="417"/>
      <c r="FQM55" s="242"/>
      <c r="FQN55" s="243"/>
      <c r="FQO55" s="244"/>
      <c r="FQP55" s="240"/>
      <c r="FQQ55" s="241"/>
      <c r="FQR55" s="417"/>
      <c r="FQS55" s="417"/>
      <c r="FQT55" s="417"/>
      <c r="FQU55" s="242"/>
      <c r="FQV55" s="243"/>
      <c r="FQW55" s="244"/>
      <c r="FQX55" s="240"/>
      <c r="FQY55" s="241"/>
      <c r="FQZ55" s="417"/>
      <c r="FRA55" s="417"/>
      <c r="FRB55" s="417"/>
      <c r="FRC55" s="242"/>
      <c r="FRD55" s="243"/>
      <c r="FRE55" s="244"/>
      <c r="FRF55" s="240"/>
      <c r="FRG55" s="241"/>
      <c r="FRH55" s="417"/>
      <c r="FRI55" s="417"/>
      <c r="FRJ55" s="417"/>
      <c r="FRK55" s="242"/>
      <c r="FRL55" s="243"/>
      <c r="FRM55" s="244"/>
      <c r="FRN55" s="240"/>
      <c r="FRO55" s="241"/>
      <c r="FRP55" s="417"/>
      <c r="FRQ55" s="417"/>
      <c r="FRR55" s="417"/>
      <c r="FRS55" s="242"/>
      <c r="FRT55" s="243"/>
      <c r="FRU55" s="244"/>
      <c r="FRV55" s="240"/>
      <c r="FRW55" s="241"/>
      <c r="FRX55" s="417"/>
      <c r="FRY55" s="417"/>
      <c r="FRZ55" s="417"/>
      <c r="FSA55" s="242"/>
      <c r="FSB55" s="243"/>
      <c r="FSC55" s="244"/>
      <c r="FSD55" s="240"/>
      <c r="FSE55" s="241"/>
      <c r="FSF55" s="417"/>
      <c r="FSG55" s="417"/>
      <c r="FSH55" s="417"/>
      <c r="FSI55" s="242"/>
      <c r="FSJ55" s="243"/>
      <c r="FSK55" s="244"/>
      <c r="FSL55" s="240"/>
      <c r="FSM55" s="241"/>
      <c r="FSN55" s="417"/>
      <c r="FSO55" s="417"/>
      <c r="FSP55" s="417"/>
      <c r="FSQ55" s="242"/>
      <c r="FSR55" s="243"/>
      <c r="FSS55" s="244"/>
      <c r="FST55" s="240"/>
      <c r="FSU55" s="241"/>
      <c r="FSV55" s="417"/>
      <c r="FSW55" s="417"/>
      <c r="FSX55" s="417"/>
      <c r="FSY55" s="242"/>
      <c r="FSZ55" s="243"/>
      <c r="FTA55" s="244"/>
      <c r="FTB55" s="240"/>
      <c r="FTC55" s="241"/>
      <c r="FTD55" s="417"/>
      <c r="FTE55" s="417"/>
      <c r="FTF55" s="417"/>
      <c r="FTG55" s="242"/>
      <c r="FTH55" s="243"/>
      <c r="FTI55" s="244"/>
      <c r="FTJ55" s="240"/>
      <c r="FTK55" s="241"/>
      <c r="FTL55" s="417"/>
      <c r="FTM55" s="417"/>
      <c r="FTN55" s="417"/>
      <c r="FTO55" s="242"/>
      <c r="FTP55" s="243"/>
      <c r="FTQ55" s="244"/>
      <c r="FTR55" s="240"/>
      <c r="FTS55" s="241"/>
      <c r="FTT55" s="417"/>
      <c r="FTU55" s="417"/>
      <c r="FTV55" s="417"/>
      <c r="FTW55" s="242"/>
      <c r="FTX55" s="243"/>
      <c r="FTY55" s="244"/>
      <c r="FTZ55" s="240"/>
      <c r="FUA55" s="241"/>
      <c r="FUB55" s="417"/>
      <c r="FUC55" s="417"/>
      <c r="FUD55" s="417"/>
      <c r="FUE55" s="242"/>
      <c r="FUF55" s="243"/>
      <c r="FUG55" s="244"/>
      <c r="FUH55" s="240"/>
      <c r="FUI55" s="241"/>
      <c r="FUJ55" s="417"/>
      <c r="FUK55" s="417"/>
      <c r="FUL55" s="417"/>
      <c r="FUM55" s="242"/>
      <c r="FUN55" s="243"/>
      <c r="FUO55" s="244"/>
      <c r="FUP55" s="240"/>
      <c r="FUQ55" s="241"/>
      <c r="FUR55" s="417"/>
      <c r="FUS55" s="417"/>
      <c r="FUT55" s="417"/>
      <c r="FUU55" s="242"/>
      <c r="FUV55" s="243"/>
      <c r="FUW55" s="244"/>
      <c r="FUX55" s="240"/>
      <c r="FUY55" s="241"/>
      <c r="FUZ55" s="417"/>
      <c r="FVA55" s="417"/>
      <c r="FVB55" s="417"/>
      <c r="FVC55" s="242"/>
      <c r="FVD55" s="243"/>
      <c r="FVE55" s="244"/>
      <c r="FVF55" s="240"/>
      <c r="FVG55" s="241"/>
      <c r="FVH55" s="417"/>
      <c r="FVI55" s="417"/>
      <c r="FVJ55" s="417"/>
      <c r="FVK55" s="242"/>
      <c r="FVL55" s="243"/>
      <c r="FVM55" s="244"/>
      <c r="FVN55" s="240"/>
      <c r="FVO55" s="241"/>
      <c r="FVP55" s="417"/>
      <c r="FVQ55" s="417"/>
      <c r="FVR55" s="417"/>
      <c r="FVS55" s="242"/>
      <c r="FVT55" s="243"/>
      <c r="FVU55" s="244"/>
      <c r="FVV55" s="240"/>
      <c r="FVW55" s="241"/>
      <c r="FVX55" s="417"/>
      <c r="FVY55" s="417"/>
      <c r="FVZ55" s="417"/>
      <c r="FWA55" s="242"/>
      <c r="FWB55" s="243"/>
      <c r="FWC55" s="244"/>
      <c r="FWD55" s="240"/>
      <c r="FWE55" s="241"/>
      <c r="FWF55" s="417"/>
      <c r="FWG55" s="417"/>
      <c r="FWH55" s="417"/>
      <c r="FWI55" s="242"/>
      <c r="FWJ55" s="243"/>
      <c r="FWK55" s="244"/>
      <c r="FWL55" s="240"/>
      <c r="FWM55" s="241"/>
      <c r="FWN55" s="417"/>
      <c r="FWO55" s="417"/>
      <c r="FWP55" s="417"/>
      <c r="FWQ55" s="242"/>
      <c r="FWR55" s="243"/>
      <c r="FWS55" s="244"/>
      <c r="FWT55" s="240"/>
      <c r="FWU55" s="241"/>
      <c r="FWV55" s="417"/>
      <c r="FWW55" s="417"/>
      <c r="FWX55" s="417"/>
      <c r="FWY55" s="242"/>
      <c r="FWZ55" s="243"/>
      <c r="FXA55" s="244"/>
      <c r="FXB55" s="240"/>
      <c r="FXC55" s="241"/>
      <c r="FXD55" s="417"/>
      <c r="FXE55" s="417"/>
      <c r="FXF55" s="417"/>
      <c r="FXG55" s="242"/>
      <c r="FXH55" s="243"/>
      <c r="FXI55" s="244"/>
      <c r="FXJ55" s="240"/>
      <c r="FXK55" s="241"/>
      <c r="FXL55" s="417"/>
      <c r="FXM55" s="417"/>
      <c r="FXN55" s="417"/>
      <c r="FXO55" s="242"/>
      <c r="FXP55" s="243"/>
      <c r="FXQ55" s="244"/>
      <c r="FXR55" s="240"/>
      <c r="FXS55" s="241"/>
      <c r="FXT55" s="417"/>
      <c r="FXU55" s="417"/>
      <c r="FXV55" s="417"/>
      <c r="FXW55" s="242"/>
      <c r="FXX55" s="243"/>
      <c r="FXY55" s="244"/>
      <c r="FXZ55" s="240"/>
      <c r="FYA55" s="241"/>
      <c r="FYB55" s="417"/>
      <c r="FYC55" s="417"/>
      <c r="FYD55" s="417"/>
      <c r="FYE55" s="242"/>
      <c r="FYF55" s="243"/>
      <c r="FYG55" s="244"/>
      <c r="FYH55" s="240"/>
      <c r="FYI55" s="241"/>
      <c r="FYJ55" s="417"/>
      <c r="FYK55" s="417"/>
      <c r="FYL55" s="417"/>
      <c r="FYM55" s="242"/>
      <c r="FYN55" s="243"/>
      <c r="FYO55" s="244"/>
      <c r="FYP55" s="240"/>
      <c r="FYQ55" s="241"/>
      <c r="FYR55" s="417"/>
      <c r="FYS55" s="417"/>
      <c r="FYT55" s="417"/>
      <c r="FYU55" s="242"/>
      <c r="FYV55" s="243"/>
      <c r="FYW55" s="244"/>
      <c r="FYX55" s="240"/>
      <c r="FYY55" s="241"/>
      <c r="FYZ55" s="417"/>
      <c r="FZA55" s="417"/>
      <c r="FZB55" s="417"/>
      <c r="FZC55" s="242"/>
      <c r="FZD55" s="243"/>
      <c r="FZE55" s="244"/>
      <c r="FZF55" s="240"/>
      <c r="FZG55" s="241"/>
      <c r="FZH55" s="417"/>
      <c r="FZI55" s="417"/>
      <c r="FZJ55" s="417"/>
      <c r="FZK55" s="242"/>
      <c r="FZL55" s="243"/>
      <c r="FZM55" s="244"/>
      <c r="FZN55" s="240"/>
      <c r="FZO55" s="241"/>
      <c r="FZP55" s="417"/>
      <c r="FZQ55" s="417"/>
      <c r="FZR55" s="417"/>
      <c r="FZS55" s="242"/>
      <c r="FZT55" s="243"/>
      <c r="FZU55" s="244"/>
      <c r="FZV55" s="240"/>
      <c r="FZW55" s="241"/>
      <c r="FZX55" s="417"/>
      <c r="FZY55" s="417"/>
      <c r="FZZ55" s="417"/>
      <c r="GAA55" s="242"/>
      <c r="GAB55" s="243"/>
      <c r="GAC55" s="244"/>
      <c r="GAD55" s="240"/>
      <c r="GAE55" s="241"/>
      <c r="GAF55" s="417"/>
      <c r="GAG55" s="417"/>
      <c r="GAH55" s="417"/>
      <c r="GAI55" s="242"/>
      <c r="GAJ55" s="243"/>
      <c r="GAK55" s="244"/>
      <c r="GAL55" s="240"/>
      <c r="GAM55" s="241"/>
      <c r="GAN55" s="417"/>
      <c r="GAO55" s="417"/>
      <c r="GAP55" s="417"/>
      <c r="GAQ55" s="242"/>
      <c r="GAR55" s="243"/>
      <c r="GAS55" s="244"/>
      <c r="GAT55" s="240"/>
      <c r="GAU55" s="241"/>
      <c r="GAV55" s="417"/>
      <c r="GAW55" s="417"/>
      <c r="GAX55" s="417"/>
      <c r="GAY55" s="242"/>
      <c r="GAZ55" s="243"/>
      <c r="GBA55" s="244"/>
      <c r="GBB55" s="240"/>
      <c r="GBC55" s="241"/>
      <c r="GBD55" s="417"/>
      <c r="GBE55" s="417"/>
      <c r="GBF55" s="417"/>
      <c r="GBG55" s="242"/>
      <c r="GBH55" s="243"/>
      <c r="GBI55" s="244"/>
      <c r="GBJ55" s="240"/>
      <c r="GBK55" s="241"/>
      <c r="GBL55" s="417"/>
      <c r="GBM55" s="417"/>
      <c r="GBN55" s="417"/>
      <c r="GBO55" s="242"/>
      <c r="GBP55" s="243"/>
      <c r="GBQ55" s="244"/>
      <c r="GBR55" s="240"/>
      <c r="GBS55" s="241"/>
      <c r="GBT55" s="417"/>
      <c r="GBU55" s="417"/>
      <c r="GBV55" s="417"/>
      <c r="GBW55" s="242"/>
      <c r="GBX55" s="243"/>
      <c r="GBY55" s="244"/>
      <c r="GBZ55" s="240"/>
      <c r="GCA55" s="241"/>
      <c r="GCB55" s="417"/>
      <c r="GCC55" s="417"/>
      <c r="GCD55" s="417"/>
      <c r="GCE55" s="242"/>
      <c r="GCF55" s="243"/>
      <c r="GCG55" s="244"/>
      <c r="GCH55" s="240"/>
      <c r="GCI55" s="241"/>
      <c r="GCJ55" s="417"/>
      <c r="GCK55" s="417"/>
      <c r="GCL55" s="417"/>
      <c r="GCM55" s="242"/>
      <c r="GCN55" s="243"/>
      <c r="GCO55" s="244"/>
      <c r="GCP55" s="240"/>
      <c r="GCQ55" s="241"/>
      <c r="GCR55" s="417"/>
      <c r="GCS55" s="417"/>
      <c r="GCT55" s="417"/>
      <c r="GCU55" s="242"/>
      <c r="GCV55" s="243"/>
      <c r="GCW55" s="244"/>
      <c r="GCX55" s="240"/>
      <c r="GCY55" s="241"/>
      <c r="GCZ55" s="417"/>
      <c r="GDA55" s="417"/>
      <c r="GDB55" s="417"/>
      <c r="GDC55" s="242"/>
      <c r="GDD55" s="243"/>
      <c r="GDE55" s="244"/>
      <c r="GDF55" s="240"/>
      <c r="GDG55" s="241"/>
      <c r="GDH55" s="417"/>
      <c r="GDI55" s="417"/>
      <c r="GDJ55" s="417"/>
      <c r="GDK55" s="242"/>
      <c r="GDL55" s="243"/>
      <c r="GDM55" s="244"/>
      <c r="GDN55" s="240"/>
      <c r="GDO55" s="241"/>
      <c r="GDP55" s="417"/>
      <c r="GDQ55" s="417"/>
      <c r="GDR55" s="417"/>
      <c r="GDS55" s="242"/>
      <c r="GDT55" s="243"/>
      <c r="GDU55" s="244"/>
      <c r="GDV55" s="240"/>
      <c r="GDW55" s="241"/>
      <c r="GDX55" s="417"/>
      <c r="GDY55" s="417"/>
      <c r="GDZ55" s="417"/>
      <c r="GEA55" s="242"/>
      <c r="GEB55" s="243"/>
      <c r="GEC55" s="244"/>
      <c r="GED55" s="240"/>
      <c r="GEE55" s="241"/>
      <c r="GEF55" s="417"/>
      <c r="GEG55" s="417"/>
      <c r="GEH55" s="417"/>
      <c r="GEI55" s="242"/>
      <c r="GEJ55" s="243"/>
      <c r="GEK55" s="244"/>
      <c r="GEL55" s="240"/>
      <c r="GEM55" s="241"/>
      <c r="GEN55" s="417"/>
      <c r="GEO55" s="417"/>
      <c r="GEP55" s="417"/>
      <c r="GEQ55" s="242"/>
      <c r="GER55" s="243"/>
      <c r="GES55" s="244"/>
      <c r="GET55" s="240"/>
      <c r="GEU55" s="241"/>
      <c r="GEV55" s="417"/>
      <c r="GEW55" s="417"/>
      <c r="GEX55" s="417"/>
      <c r="GEY55" s="242"/>
      <c r="GEZ55" s="243"/>
      <c r="GFA55" s="244"/>
      <c r="GFB55" s="240"/>
      <c r="GFC55" s="241"/>
      <c r="GFD55" s="417"/>
      <c r="GFE55" s="417"/>
      <c r="GFF55" s="417"/>
      <c r="GFG55" s="242"/>
      <c r="GFH55" s="243"/>
      <c r="GFI55" s="244"/>
      <c r="GFJ55" s="240"/>
      <c r="GFK55" s="241"/>
      <c r="GFL55" s="417"/>
      <c r="GFM55" s="417"/>
      <c r="GFN55" s="417"/>
      <c r="GFO55" s="242"/>
      <c r="GFP55" s="243"/>
      <c r="GFQ55" s="244"/>
      <c r="GFR55" s="240"/>
      <c r="GFS55" s="241"/>
      <c r="GFT55" s="417"/>
      <c r="GFU55" s="417"/>
      <c r="GFV55" s="417"/>
      <c r="GFW55" s="242"/>
      <c r="GFX55" s="243"/>
      <c r="GFY55" s="244"/>
      <c r="GFZ55" s="240"/>
      <c r="GGA55" s="241"/>
      <c r="GGB55" s="417"/>
      <c r="GGC55" s="417"/>
      <c r="GGD55" s="417"/>
      <c r="GGE55" s="242"/>
      <c r="GGF55" s="243"/>
      <c r="GGG55" s="244"/>
      <c r="GGH55" s="240"/>
      <c r="GGI55" s="241"/>
      <c r="GGJ55" s="417"/>
      <c r="GGK55" s="417"/>
      <c r="GGL55" s="417"/>
      <c r="GGM55" s="242"/>
      <c r="GGN55" s="243"/>
      <c r="GGO55" s="244"/>
      <c r="GGP55" s="240"/>
      <c r="GGQ55" s="241"/>
      <c r="GGR55" s="417"/>
      <c r="GGS55" s="417"/>
      <c r="GGT55" s="417"/>
      <c r="GGU55" s="242"/>
      <c r="GGV55" s="243"/>
      <c r="GGW55" s="244"/>
      <c r="GGX55" s="240"/>
      <c r="GGY55" s="241"/>
      <c r="GGZ55" s="417"/>
      <c r="GHA55" s="417"/>
      <c r="GHB55" s="417"/>
      <c r="GHC55" s="242"/>
      <c r="GHD55" s="243"/>
      <c r="GHE55" s="244"/>
      <c r="GHF55" s="240"/>
      <c r="GHG55" s="241"/>
      <c r="GHH55" s="417"/>
      <c r="GHI55" s="417"/>
      <c r="GHJ55" s="417"/>
      <c r="GHK55" s="242"/>
      <c r="GHL55" s="243"/>
      <c r="GHM55" s="244"/>
      <c r="GHN55" s="240"/>
      <c r="GHO55" s="241"/>
      <c r="GHP55" s="417"/>
      <c r="GHQ55" s="417"/>
      <c r="GHR55" s="417"/>
      <c r="GHS55" s="242"/>
      <c r="GHT55" s="243"/>
      <c r="GHU55" s="244"/>
      <c r="GHV55" s="240"/>
      <c r="GHW55" s="241"/>
      <c r="GHX55" s="417"/>
      <c r="GHY55" s="417"/>
      <c r="GHZ55" s="417"/>
      <c r="GIA55" s="242"/>
      <c r="GIB55" s="243"/>
      <c r="GIC55" s="244"/>
      <c r="GID55" s="240"/>
      <c r="GIE55" s="241"/>
      <c r="GIF55" s="417"/>
      <c r="GIG55" s="417"/>
      <c r="GIH55" s="417"/>
      <c r="GII55" s="242"/>
      <c r="GIJ55" s="243"/>
      <c r="GIK55" s="244"/>
      <c r="GIL55" s="240"/>
      <c r="GIM55" s="241"/>
      <c r="GIN55" s="417"/>
      <c r="GIO55" s="417"/>
      <c r="GIP55" s="417"/>
      <c r="GIQ55" s="242"/>
      <c r="GIR55" s="243"/>
      <c r="GIS55" s="244"/>
      <c r="GIT55" s="240"/>
      <c r="GIU55" s="241"/>
      <c r="GIV55" s="417"/>
      <c r="GIW55" s="417"/>
      <c r="GIX55" s="417"/>
      <c r="GIY55" s="242"/>
      <c r="GIZ55" s="243"/>
      <c r="GJA55" s="244"/>
      <c r="GJB55" s="240"/>
      <c r="GJC55" s="241"/>
      <c r="GJD55" s="417"/>
      <c r="GJE55" s="417"/>
      <c r="GJF55" s="417"/>
      <c r="GJG55" s="242"/>
      <c r="GJH55" s="243"/>
      <c r="GJI55" s="244"/>
      <c r="GJJ55" s="240"/>
      <c r="GJK55" s="241"/>
      <c r="GJL55" s="417"/>
      <c r="GJM55" s="417"/>
      <c r="GJN55" s="417"/>
      <c r="GJO55" s="242"/>
      <c r="GJP55" s="243"/>
      <c r="GJQ55" s="244"/>
      <c r="GJR55" s="240"/>
      <c r="GJS55" s="241"/>
      <c r="GJT55" s="417"/>
      <c r="GJU55" s="417"/>
      <c r="GJV55" s="417"/>
      <c r="GJW55" s="242"/>
      <c r="GJX55" s="243"/>
      <c r="GJY55" s="244"/>
      <c r="GJZ55" s="240"/>
      <c r="GKA55" s="241"/>
      <c r="GKB55" s="417"/>
      <c r="GKC55" s="417"/>
      <c r="GKD55" s="417"/>
      <c r="GKE55" s="242"/>
      <c r="GKF55" s="243"/>
      <c r="GKG55" s="244"/>
      <c r="GKH55" s="240"/>
      <c r="GKI55" s="241"/>
      <c r="GKJ55" s="417"/>
      <c r="GKK55" s="417"/>
      <c r="GKL55" s="417"/>
      <c r="GKM55" s="242"/>
      <c r="GKN55" s="243"/>
      <c r="GKO55" s="244"/>
      <c r="GKP55" s="240"/>
      <c r="GKQ55" s="241"/>
      <c r="GKR55" s="417"/>
      <c r="GKS55" s="417"/>
      <c r="GKT55" s="417"/>
      <c r="GKU55" s="242"/>
      <c r="GKV55" s="243"/>
      <c r="GKW55" s="244"/>
      <c r="GKX55" s="240"/>
      <c r="GKY55" s="241"/>
      <c r="GKZ55" s="417"/>
      <c r="GLA55" s="417"/>
      <c r="GLB55" s="417"/>
      <c r="GLC55" s="242"/>
      <c r="GLD55" s="243"/>
      <c r="GLE55" s="244"/>
      <c r="GLF55" s="240"/>
      <c r="GLG55" s="241"/>
      <c r="GLH55" s="417"/>
      <c r="GLI55" s="417"/>
      <c r="GLJ55" s="417"/>
      <c r="GLK55" s="242"/>
      <c r="GLL55" s="243"/>
      <c r="GLM55" s="244"/>
      <c r="GLN55" s="240"/>
      <c r="GLO55" s="241"/>
      <c r="GLP55" s="417"/>
      <c r="GLQ55" s="417"/>
      <c r="GLR55" s="417"/>
      <c r="GLS55" s="242"/>
      <c r="GLT55" s="243"/>
      <c r="GLU55" s="244"/>
      <c r="GLV55" s="240"/>
      <c r="GLW55" s="241"/>
      <c r="GLX55" s="417"/>
      <c r="GLY55" s="417"/>
      <c r="GLZ55" s="417"/>
      <c r="GMA55" s="242"/>
      <c r="GMB55" s="243"/>
      <c r="GMC55" s="244"/>
      <c r="GMD55" s="240"/>
      <c r="GME55" s="241"/>
      <c r="GMF55" s="417"/>
      <c r="GMG55" s="417"/>
      <c r="GMH55" s="417"/>
      <c r="GMI55" s="242"/>
      <c r="GMJ55" s="243"/>
      <c r="GMK55" s="244"/>
      <c r="GML55" s="240"/>
      <c r="GMM55" s="241"/>
      <c r="GMN55" s="417"/>
      <c r="GMO55" s="417"/>
      <c r="GMP55" s="417"/>
      <c r="GMQ55" s="242"/>
      <c r="GMR55" s="243"/>
      <c r="GMS55" s="244"/>
      <c r="GMT55" s="240"/>
      <c r="GMU55" s="241"/>
      <c r="GMV55" s="417"/>
      <c r="GMW55" s="417"/>
      <c r="GMX55" s="417"/>
      <c r="GMY55" s="242"/>
      <c r="GMZ55" s="243"/>
      <c r="GNA55" s="244"/>
      <c r="GNB55" s="240"/>
      <c r="GNC55" s="241"/>
      <c r="GND55" s="417"/>
      <c r="GNE55" s="417"/>
      <c r="GNF55" s="417"/>
      <c r="GNG55" s="242"/>
      <c r="GNH55" s="243"/>
      <c r="GNI55" s="244"/>
      <c r="GNJ55" s="240"/>
      <c r="GNK55" s="241"/>
      <c r="GNL55" s="417"/>
      <c r="GNM55" s="417"/>
      <c r="GNN55" s="417"/>
      <c r="GNO55" s="242"/>
      <c r="GNP55" s="243"/>
      <c r="GNQ55" s="244"/>
      <c r="GNR55" s="240"/>
      <c r="GNS55" s="241"/>
      <c r="GNT55" s="417"/>
      <c r="GNU55" s="417"/>
      <c r="GNV55" s="417"/>
      <c r="GNW55" s="242"/>
      <c r="GNX55" s="243"/>
      <c r="GNY55" s="244"/>
      <c r="GNZ55" s="240"/>
      <c r="GOA55" s="241"/>
      <c r="GOB55" s="417"/>
      <c r="GOC55" s="417"/>
      <c r="GOD55" s="417"/>
      <c r="GOE55" s="242"/>
      <c r="GOF55" s="243"/>
      <c r="GOG55" s="244"/>
      <c r="GOH55" s="240"/>
      <c r="GOI55" s="241"/>
      <c r="GOJ55" s="417"/>
      <c r="GOK55" s="417"/>
      <c r="GOL55" s="417"/>
      <c r="GOM55" s="242"/>
      <c r="GON55" s="243"/>
      <c r="GOO55" s="244"/>
      <c r="GOP55" s="240"/>
      <c r="GOQ55" s="241"/>
      <c r="GOR55" s="417"/>
      <c r="GOS55" s="417"/>
      <c r="GOT55" s="417"/>
      <c r="GOU55" s="242"/>
      <c r="GOV55" s="243"/>
      <c r="GOW55" s="244"/>
      <c r="GOX55" s="240"/>
      <c r="GOY55" s="241"/>
      <c r="GOZ55" s="417"/>
      <c r="GPA55" s="417"/>
      <c r="GPB55" s="417"/>
      <c r="GPC55" s="242"/>
      <c r="GPD55" s="243"/>
      <c r="GPE55" s="244"/>
      <c r="GPF55" s="240"/>
      <c r="GPG55" s="241"/>
      <c r="GPH55" s="417"/>
      <c r="GPI55" s="417"/>
      <c r="GPJ55" s="417"/>
      <c r="GPK55" s="242"/>
      <c r="GPL55" s="243"/>
      <c r="GPM55" s="244"/>
      <c r="GPN55" s="240"/>
      <c r="GPO55" s="241"/>
      <c r="GPP55" s="417"/>
      <c r="GPQ55" s="417"/>
      <c r="GPR55" s="417"/>
      <c r="GPS55" s="242"/>
      <c r="GPT55" s="243"/>
      <c r="GPU55" s="244"/>
      <c r="GPV55" s="240"/>
      <c r="GPW55" s="241"/>
      <c r="GPX55" s="417"/>
      <c r="GPY55" s="417"/>
      <c r="GPZ55" s="417"/>
      <c r="GQA55" s="242"/>
      <c r="GQB55" s="243"/>
      <c r="GQC55" s="244"/>
      <c r="GQD55" s="240"/>
      <c r="GQE55" s="241"/>
      <c r="GQF55" s="417"/>
      <c r="GQG55" s="417"/>
      <c r="GQH55" s="417"/>
      <c r="GQI55" s="242"/>
      <c r="GQJ55" s="243"/>
      <c r="GQK55" s="244"/>
      <c r="GQL55" s="240"/>
      <c r="GQM55" s="241"/>
      <c r="GQN55" s="417"/>
      <c r="GQO55" s="417"/>
      <c r="GQP55" s="417"/>
      <c r="GQQ55" s="242"/>
      <c r="GQR55" s="243"/>
      <c r="GQS55" s="244"/>
      <c r="GQT55" s="240"/>
      <c r="GQU55" s="241"/>
      <c r="GQV55" s="417"/>
      <c r="GQW55" s="417"/>
      <c r="GQX55" s="417"/>
      <c r="GQY55" s="242"/>
      <c r="GQZ55" s="243"/>
      <c r="GRA55" s="244"/>
      <c r="GRB55" s="240"/>
      <c r="GRC55" s="241"/>
      <c r="GRD55" s="417"/>
      <c r="GRE55" s="417"/>
      <c r="GRF55" s="417"/>
      <c r="GRG55" s="242"/>
      <c r="GRH55" s="243"/>
      <c r="GRI55" s="244"/>
      <c r="GRJ55" s="240"/>
      <c r="GRK55" s="241"/>
      <c r="GRL55" s="417"/>
      <c r="GRM55" s="417"/>
      <c r="GRN55" s="417"/>
      <c r="GRO55" s="242"/>
      <c r="GRP55" s="243"/>
      <c r="GRQ55" s="244"/>
      <c r="GRR55" s="240"/>
      <c r="GRS55" s="241"/>
      <c r="GRT55" s="417"/>
      <c r="GRU55" s="417"/>
      <c r="GRV55" s="417"/>
      <c r="GRW55" s="242"/>
      <c r="GRX55" s="243"/>
      <c r="GRY55" s="244"/>
      <c r="GRZ55" s="240"/>
      <c r="GSA55" s="241"/>
      <c r="GSB55" s="417"/>
      <c r="GSC55" s="417"/>
      <c r="GSD55" s="417"/>
      <c r="GSE55" s="242"/>
      <c r="GSF55" s="243"/>
      <c r="GSG55" s="244"/>
      <c r="GSH55" s="240"/>
      <c r="GSI55" s="241"/>
      <c r="GSJ55" s="417"/>
      <c r="GSK55" s="417"/>
      <c r="GSL55" s="417"/>
      <c r="GSM55" s="242"/>
      <c r="GSN55" s="243"/>
      <c r="GSO55" s="244"/>
      <c r="GSP55" s="240"/>
      <c r="GSQ55" s="241"/>
      <c r="GSR55" s="417"/>
      <c r="GSS55" s="417"/>
      <c r="GST55" s="417"/>
      <c r="GSU55" s="242"/>
      <c r="GSV55" s="243"/>
      <c r="GSW55" s="244"/>
      <c r="GSX55" s="240"/>
      <c r="GSY55" s="241"/>
      <c r="GSZ55" s="417"/>
      <c r="GTA55" s="417"/>
      <c r="GTB55" s="417"/>
      <c r="GTC55" s="242"/>
      <c r="GTD55" s="243"/>
      <c r="GTE55" s="244"/>
      <c r="GTF55" s="240"/>
      <c r="GTG55" s="241"/>
      <c r="GTH55" s="417"/>
      <c r="GTI55" s="417"/>
      <c r="GTJ55" s="417"/>
      <c r="GTK55" s="242"/>
      <c r="GTL55" s="243"/>
      <c r="GTM55" s="244"/>
      <c r="GTN55" s="240"/>
      <c r="GTO55" s="241"/>
      <c r="GTP55" s="417"/>
      <c r="GTQ55" s="417"/>
      <c r="GTR55" s="417"/>
      <c r="GTS55" s="242"/>
      <c r="GTT55" s="243"/>
      <c r="GTU55" s="244"/>
      <c r="GTV55" s="240"/>
      <c r="GTW55" s="241"/>
      <c r="GTX55" s="417"/>
      <c r="GTY55" s="417"/>
      <c r="GTZ55" s="417"/>
      <c r="GUA55" s="242"/>
      <c r="GUB55" s="243"/>
      <c r="GUC55" s="244"/>
      <c r="GUD55" s="240"/>
      <c r="GUE55" s="241"/>
      <c r="GUF55" s="417"/>
      <c r="GUG55" s="417"/>
      <c r="GUH55" s="417"/>
      <c r="GUI55" s="242"/>
      <c r="GUJ55" s="243"/>
      <c r="GUK55" s="244"/>
      <c r="GUL55" s="240"/>
      <c r="GUM55" s="241"/>
      <c r="GUN55" s="417"/>
      <c r="GUO55" s="417"/>
      <c r="GUP55" s="417"/>
      <c r="GUQ55" s="242"/>
      <c r="GUR55" s="243"/>
      <c r="GUS55" s="244"/>
      <c r="GUT55" s="240"/>
      <c r="GUU55" s="241"/>
      <c r="GUV55" s="417"/>
      <c r="GUW55" s="417"/>
      <c r="GUX55" s="417"/>
      <c r="GUY55" s="242"/>
      <c r="GUZ55" s="243"/>
      <c r="GVA55" s="244"/>
      <c r="GVB55" s="240"/>
      <c r="GVC55" s="241"/>
      <c r="GVD55" s="417"/>
      <c r="GVE55" s="417"/>
      <c r="GVF55" s="417"/>
      <c r="GVG55" s="242"/>
      <c r="GVH55" s="243"/>
      <c r="GVI55" s="244"/>
      <c r="GVJ55" s="240"/>
      <c r="GVK55" s="241"/>
      <c r="GVL55" s="417"/>
      <c r="GVM55" s="417"/>
      <c r="GVN55" s="417"/>
      <c r="GVO55" s="242"/>
      <c r="GVP55" s="243"/>
      <c r="GVQ55" s="244"/>
      <c r="GVR55" s="240"/>
      <c r="GVS55" s="241"/>
      <c r="GVT55" s="417"/>
      <c r="GVU55" s="417"/>
      <c r="GVV55" s="417"/>
      <c r="GVW55" s="242"/>
      <c r="GVX55" s="243"/>
      <c r="GVY55" s="244"/>
      <c r="GVZ55" s="240"/>
      <c r="GWA55" s="241"/>
      <c r="GWB55" s="417"/>
      <c r="GWC55" s="417"/>
      <c r="GWD55" s="417"/>
      <c r="GWE55" s="242"/>
      <c r="GWF55" s="243"/>
      <c r="GWG55" s="244"/>
      <c r="GWH55" s="240"/>
      <c r="GWI55" s="241"/>
      <c r="GWJ55" s="417"/>
      <c r="GWK55" s="417"/>
      <c r="GWL55" s="417"/>
      <c r="GWM55" s="242"/>
      <c r="GWN55" s="243"/>
      <c r="GWO55" s="244"/>
      <c r="GWP55" s="240"/>
      <c r="GWQ55" s="241"/>
      <c r="GWR55" s="417"/>
      <c r="GWS55" s="417"/>
      <c r="GWT55" s="417"/>
      <c r="GWU55" s="242"/>
      <c r="GWV55" s="243"/>
      <c r="GWW55" s="244"/>
      <c r="GWX55" s="240"/>
      <c r="GWY55" s="241"/>
      <c r="GWZ55" s="417"/>
      <c r="GXA55" s="417"/>
      <c r="GXB55" s="417"/>
      <c r="GXC55" s="242"/>
      <c r="GXD55" s="243"/>
      <c r="GXE55" s="244"/>
      <c r="GXF55" s="240"/>
      <c r="GXG55" s="241"/>
      <c r="GXH55" s="417"/>
      <c r="GXI55" s="417"/>
      <c r="GXJ55" s="417"/>
      <c r="GXK55" s="242"/>
      <c r="GXL55" s="243"/>
      <c r="GXM55" s="244"/>
      <c r="GXN55" s="240"/>
      <c r="GXO55" s="241"/>
      <c r="GXP55" s="417"/>
      <c r="GXQ55" s="417"/>
      <c r="GXR55" s="417"/>
      <c r="GXS55" s="242"/>
      <c r="GXT55" s="243"/>
      <c r="GXU55" s="244"/>
      <c r="GXV55" s="240"/>
      <c r="GXW55" s="241"/>
      <c r="GXX55" s="417"/>
      <c r="GXY55" s="417"/>
      <c r="GXZ55" s="417"/>
      <c r="GYA55" s="242"/>
      <c r="GYB55" s="243"/>
      <c r="GYC55" s="244"/>
      <c r="GYD55" s="240"/>
      <c r="GYE55" s="241"/>
      <c r="GYF55" s="417"/>
      <c r="GYG55" s="417"/>
      <c r="GYH55" s="417"/>
      <c r="GYI55" s="242"/>
      <c r="GYJ55" s="243"/>
      <c r="GYK55" s="244"/>
      <c r="GYL55" s="240"/>
      <c r="GYM55" s="241"/>
      <c r="GYN55" s="417"/>
      <c r="GYO55" s="417"/>
      <c r="GYP55" s="417"/>
      <c r="GYQ55" s="242"/>
      <c r="GYR55" s="243"/>
      <c r="GYS55" s="244"/>
      <c r="GYT55" s="240"/>
      <c r="GYU55" s="241"/>
      <c r="GYV55" s="417"/>
      <c r="GYW55" s="417"/>
      <c r="GYX55" s="417"/>
      <c r="GYY55" s="242"/>
      <c r="GYZ55" s="243"/>
      <c r="GZA55" s="244"/>
      <c r="GZB55" s="240"/>
      <c r="GZC55" s="241"/>
      <c r="GZD55" s="417"/>
      <c r="GZE55" s="417"/>
      <c r="GZF55" s="417"/>
      <c r="GZG55" s="242"/>
      <c r="GZH55" s="243"/>
      <c r="GZI55" s="244"/>
      <c r="GZJ55" s="240"/>
      <c r="GZK55" s="241"/>
      <c r="GZL55" s="417"/>
      <c r="GZM55" s="417"/>
      <c r="GZN55" s="417"/>
      <c r="GZO55" s="242"/>
      <c r="GZP55" s="243"/>
      <c r="GZQ55" s="244"/>
      <c r="GZR55" s="240"/>
      <c r="GZS55" s="241"/>
      <c r="GZT55" s="417"/>
      <c r="GZU55" s="417"/>
      <c r="GZV55" s="417"/>
      <c r="GZW55" s="242"/>
      <c r="GZX55" s="243"/>
      <c r="GZY55" s="244"/>
      <c r="GZZ55" s="240"/>
      <c r="HAA55" s="241"/>
      <c r="HAB55" s="417"/>
      <c r="HAC55" s="417"/>
      <c r="HAD55" s="417"/>
      <c r="HAE55" s="242"/>
      <c r="HAF55" s="243"/>
      <c r="HAG55" s="244"/>
      <c r="HAH55" s="240"/>
      <c r="HAI55" s="241"/>
      <c r="HAJ55" s="417"/>
      <c r="HAK55" s="417"/>
      <c r="HAL55" s="417"/>
      <c r="HAM55" s="242"/>
      <c r="HAN55" s="243"/>
      <c r="HAO55" s="244"/>
      <c r="HAP55" s="240"/>
      <c r="HAQ55" s="241"/>
      <c r="HAR55" s="417"/>
      <c r="HAS55" s="417"/>
      <c r="HAT55" s="417"/>
      <c r="HAU55" s="242"/>
      <c r="HAV55" s="243"/>
      <c r="HAW55" s="244"/>
      <c r="HAX55" s="240"/>
      <c r="HAY55" s="241"/>
      <c r="HAZ55" s="417"/>
      <c r="HBA55" s="417"/>
      <c r="HBB55" s="417"/>
      <c r="HBC55" s="242"/>
      <c r="HBD55" s="243"/>
      <c r="HBE55" s="244"/>
      <c r="HBF55" s="240"/>
      <c r="HBG55" s="241"/>
      <c r="HBH55" s="417"/>
      <c r="HBI55" s="417"/>
      <c r="HBJ55" s="417"/>
      <c r="HBK55" s="242"/>
      <c r="HBL55" s="243"/>
      <c r="HBM55" s="244"/>
      <c r="HBN55" s="240"/>
      <c r="HBO55" s="241"/>
      <c r="HBP55" s="417"/>
      <c r="HBQ55" s="417"/>
      <c r="HBR55" s="417"/>
      <c r="HBS55" s="242"/>
      <c r="HBT55" s="243"/>
      <c r="HBU55" s="244"/>
      <c r="HBV55" s="240"/>
      <c r="HBW55" s="241"/>
      <c r="HBX55" s="417"/>
      <c r="HBY55" s="417"/>
      <c r="HBZ55" s="417"/>
      <c r="HCA55" s="242"/>
      <c r="HCB55" s="243"/>
      <c r="HCC55" s="244"/>
      <c r="HCD55" s="240"/>
      <c r="HCE55" s="241"/>
      <c r="HCF55" s="417"/>
      <c r="HCG55" s="417"/>
      <c r="HCH55" s="417"/>
      <c r="HCI55" s="242"/>
      <c r="HCJ55" s="243"/>
      <c r="HCK55" s="244"/>
      <c r="HCL55" s="240"/>
      <c r="HCM55" s="241"/>
      <c r="HCN55" s="417"/>
      <c r="HCO55" s="417"/>
      <c r="HCP55" s="417"/>
      <c r="HCQ55" s="242"/>
      <c r="HCR55" s="243"/>
      <c r="HCS55" s="244"/>
      <c r="HCT55" s="240"/>
      <c r="HCU55" s="241"/>
      <c r="HCV55" s="417"/>
      <c r="HCW55" s="417"/>
      <c r="HCX55" s="417"/>
      <c r="HCY55" s="242"/>
      <c r="HCZ55" s="243"/>
      <c r="HDA55" s="244"/>
      <c r="HDB55" s="240"/>
      <c r="HDC55" s="241"/>
      <c r="HDD55" s="417"/>
      <c r="HDE55" s="417"/>
      <c r="HDF55" s="417"/>
      <c r="HDG55" s="242"/>
      <c r="HDH55" s="243"/>
      <c r="HDI55" s="244"/>
      <c r="HDJ55" s="240"/>
      <c r="HDK55" s="241"/>
      <c r="HDL55" s="417"/>
      <c r="HDM55" s="417"/>
      <c r="HDN55" s="417"/>
      <c r="HDO55" s="242"/>
      <c r="HDP55" s="243"/>
      <c r="HDQ55" s="244"/>
      <c r="HDR55" s="240"/>
      <c r="HDS55" s="241"/>
      <c r="HDT55" s="417"/>
      <c r="HDU55" s="417"/>
      <c r="HDV55" s="417"/>
      <c r="HDW55" s="242"/>
      <c r="HDX55" s="243"/>
      <c r="HDY55" s="244"/>
      <c r="HDZ55" s="240"/>
      <c r="HEA55" s="241"/>
      <c r="HEB55" s="417"/>
      <c r="HEC55" s="417"/>
      <c r="HED55" s="417"/>
      <c r="HEE55" s="242"/>
      <c r="HEF55" s="243"/>
      <c r="HEG55" s="244"/>
      <c r="HEH55" s="240"/>
      <c r="HEI55" s="241"/>
      <c r="HEJ55" s="417"/>
      <c r="HEK55" s="417"/>
      <c r="HEL55" s="417"/>
      <c r="HEM55" s="242"/>
      <c r="HEN55" s="243"/>
      <c r="HEO55" s="244"/>
      <c r="HEP55" s="240"/>
      <c r="HEQ55" s="241"/>
      <c r="HER55" s="417"/>
      <c r="HES55" s="417"/>
      <c r="HET55" s="417"/>
      <c r="HEU55" s="242"/>
      <c r="HEV55" s="243"/>
      <c r="HEW55" s="244"/>
      <c r="HEX55" s="240"/>
      <c r="HEY55" s="241"/>
      <c r="HEZ55" s="417"/>
      <c r="HFA55" s="417"/>
      <c r="HFB55" s="417"/>
      <c r="HFC55" s="242"/>
      <c r="HFD55" s="243"/>
      <c r="HFE55" s="244"/>
      <c r="HFF55" s="240"/>
      <c r="HFG55" s="241"/>
      <c r="HFH55" s="417"/>
      <c r="HFI55" s="417"/>
      <c r="HFJ55" s="417"/>
      <c r="HFK55" s="242"/>
      <c r="HFL55" s="243"/>
      <c r="HFM55" s="244"/>
      <c r="HFN55" s="240"/>
      <c r="HFO55" s="241"/>
      <c r="HFP55" s="417"/>
      <c r="HFQ55" s="417"/>
      <c r="HFR55" s="417"/>
      <c r="HFS55" s="242"/>
      <c r="HFT55" s="243"/>
      <c r="HFU55" s="244"/>
      <c r="HFV55" s="240"/>
      <c r="HFW55" s="241"/>
      <c r="HFX55" s="417"/>
      <c r="HFY55" s="417"/>
      <c r="HFZ55" s="417"/>
      <c r="HGA55" s="242"/>
      <c r="HGB55" s="243"/>
      <c r="HGC55" s="244"/>
      <c r="HGD55" s="240"/>
      <c r="HGE55" s="241"/>
      <c r="HGF55" s="417"/>
      <c r="HGG55" s="417"/>
      <c r="HGH55" s="417"/>
      <c r="HGI55" s="242"/>
      <c r="HGJ55" s="243"/>
      <c r="HGK55" s="244"/>
      <c r="HGL55" s="240"/>
      <c r="HGM55" s="241"/>
      <c r="HGN55" s="417"/>
      <c r="HGO55" s="417"/>
      <c r="HGP55" s="417"/>
      <c r="HGQ55" s="242"/>
      <c r="HGR55" s="243"/>
      <c r="HGS55" s="244"/>
      <c r="HGT55" s="240"/>
      <c r="HGU55" s="241"/>
      <c r="HGV55" s="417"/>
      <c r="HGW55" s="417"/>
      <c r="HGX55" s="417"/>
      <c r="HGY55" s="242"/>
      <c r="HGZ55" s="243"/>
      <c r="HHA55" s="244"/>
      <c r="HHB55" s="240"/>
      <c r="HHC55" s="241"/>
      <c r="HHD55" s="417"/>
      <c r="HHE55" s="417"/>
      <c r="HHF55" s="417"/>
      <c r="HHG55" s="242"/>
      <c r="HHH55" s="243"/>
      <c r="HHI55" s="244"/>
      <c r="HHJ55" s="240"/>
      <c r="HHK55" s="241"/>
      <c r="HHL55" s="417"/>
      <c r="HHM55" s="417"/>
      <c r="HHN55" s="417"/>
      <c r="HHO55" s="242"/>
      <c r="HHP55" s="243"/>
      <c r="HHQ55" s="244"/>
      <c r="HHR55" s="240"/>
      <c r="HHS55" s="241"/>
      <c r="HHT55" s="417"/>
      <c r="HHU55" s="417"/>
      <c r="HHV55" s="417"/>
      <c r="HHW55" s="242"/>
      <c r="HHX55" s="243"/>
      <c r="HHY55" s="244"/>
      <c r="HHZ55" s="240"/>
      <c r="HIA55" s="241"/>
      <c r="HIB55" s="417"/>
      <c r="HIC55" s="417"/>
      <c r="HID55" s="417"/>
      <c r="HIE55" s="242"/>
      <c r="HIF55" s="243"/>
      <c r="HIG55" s="244"/>
      <c r="HIH55" s="240"/>
      <c r="HII55" s="241"/>
      <c r="HIJ55" s="417"/>
      <c r="HIK55" s="417"/>
      <c r="HIL55" s="417"/>
      <c r="HIM55" s="242"/>
      <c r="HIN55" s="243"/>
      <c r="HIO55" s="244"/>
      <c r="HIP55" s="240"/>
      <c r="HIQ55" s="241"/>
      <c r="HIR55" s="417"/>
      <c r="HIS55" s="417"/>
      <c r="HIT55" s="417"/>
      <c r="HIU55" s="242"/>
      <c r="HIV55" s="243"/>
      <c r="HIW55" s="244"/>
      <c r="HIX55" s="240"/>
      <c r="HIY55" s="241"/>
      <c r="HIZ55" s="417"/>
      <c r="HJA55" s="417"/>
      <c r="HJB55" s="417"/>
      <c r="HJC55" s="242"/>
      <c r="HJD55" s="243"/>
      <c r="HJE55" s="244"/>
      <c r="HJF55" s="240"/>
      <c r="HJG55" s="241"/>
      <c r="HJH55" s="417"/>
      <c r="HJI55" s="417"/>
      <c r="HJJ55" s="417"/>
      <c r="HJK55" s="242"/>
      <c r="HJL55" s="243"/>
      <c r="HJM55" s="244"/>
      <c r="HJN55" s="240"/>
      <c r="HJO55" s="241"/>
      <c r="HJP55" s="417"/>
      <c r="HJQ55" s="417"/>
      <c r="HJR55" s="417"/>
      <c r="HJS55" s="242"/>
      <c r="HJT55" s="243"/>
      <c r="HJU55" s="244"/>
      <c r="HJV55" s="240"/>
      <c r="HJW55" s="241"/>
      <c r="HJX55" s="417"/>
      <c r="HJY55" s="417"/>
      <c r="HJZ55" s="417"/>
      <c r="HKA55" s="242"/>
      <c r="HKB55" s="243"/>
      <c r="HKC55" s="244"/>
      <c r="HKD55" s="240"/>
      <c r="HKE55" s="241"/>
      <c r="HKF55" s="417"/>
      <c r="HKG55" s="417"/>
      <c r="HKH55" s="417"/>
      <c r="HKI55" s="242"/>
      <c r="HKJ55" s="243"/>
      <c r="HKK55" s="244"/>
      <c r="HKL55" s="240"/>
      <c r="HKM55" s="241"/>
      <c r="HKN55" s="417"/>
      <c r="HKO55" s="417"/>
      <c r="HKP55" s="417"/>
      <c r="HKQ55" s="242"/>
      <c r="HKR55" s="243"/>
      <c r="HKS55" s="244"/>
      <c r="HKT55" s="240"/>
      <c r="HKU55" s="241"/>
      <c r="HKV55" s="417"/>
      <c r="HKW55" s="417"/>
      <c r="HKX55" s="417"/>
      <c r="HKY55" s="242"/>
      <c r="HKZ55" s="243"/>
      <c r="HLA55" s="244"/>
      <c r="HLB55" s="240"/>
      <c r="HLC55" s="241"/>
      <c r="HLD55" s="417"/>
      <c r="HLE55" s="417"/>
      <c r="HLF55" s="417"/>
      <c r="HLG55" s="242"/>
      <c r="HLH55" s="243"/>
      <c r="HLI55" s="244"/>
      <c r="HLJ55" s="240"/>
      <c r="HLK55" s="241"/>
      <c r="HLL55" s="417"/>
      <c r="HLM55" s="417"/>
      <c r="HLN55" s="417"/>
      <c r="HLO55" s="242"/>
      <c r="HLP55" s="243"/>
      <c r="HLQ55" s="244"/>
      <c r="HLR55" s="240"/>
      <c r="HLS55" s="241"/>
      <c r="HLT55" s="417"/>
      <c r="HLU55" s="417"/>
      <c r="HLV55" s="417"/>
      <c r="HLW55" s="242"/>
      <c r="HLX55" s="243"/>
      <c r="HLY55" s="244"/>
      <c r="HLZ55" s="240"/>
      <c r="HMA55" s="241"/>
      <c r="HMB55" s="417"/>
      <c r="HMC55" s="417"/>
      <c r="HMD55" s="417"/>
      <c r="HME55" s="242"/>
      <c r="HMF55" s="243"/>
      <c r="HMG55" s="244"/>
      <c r="HMH55" s="240"/>
      <c r="HMI55" s="241"/>
      <c r="HMJ55" s="417"/>
      <c r="HMK55" s="417"/>
      <c r="HML55" s="417"/>
      <c r="HMM55" s="242"/>
      <c r="HMN55" s="243"/>
      <c r="HMO55" s="244"/>
      <c r="HMP55" s="240"/>
      <c r="HMQ55" s="241"/>
      <c r="HMR55" s="417"/>
      <c r="HMS55" s="417"/>
      <c r="HMT55" s="417"/>
      <c r="HMU55" s="242"/>
      <c r="HMV55" s="243"/>
      <c r="HMW55" s="244"/>
      <c r="HMX55" s="240"/>
      <c r="HMY55" s="241"/>
      <c r="HMZ55" s="417"/>
      <c r="HNA55" s="417"/>
      <c r="HNB55" s="417"/>
      <c r="HNC55" s="242"/>
      <c r="HND55" s="243"/>
      <c r="HNE55" s="244"/>
      <c r="HNF55" s="240"/>
      <c r="HNG55" s="241"/>
      <c r="HNH55" s="417"/>
      <c r="HNI55" s="417"/>
      <c r="HNJ55" s="417"/>
      <c r="HNK55" s="242"/>
      <c r="HNL55" s="243"/>
      <c r="HNM55" s="244"/>
      <c r="HNN55" s="240"/>
      <c r="HNO55" s="241"/>
      <c r="HNP55" s="417"/>
      <c r="HNQ55" s="417"/>
      <c r="HNR55" s="417"/>
      <c r="HNS55" s="242"/>
      <c r="HNT55" s="243"/>
      <c r="HNU55" s="244"/>
      <c r="HNV55" s="240"/>
      <c r="HNW55" s="241"/>
      <c r="HNX55" s="417"/>
      <c r="HNY55" s="417"/>
      <c r="HNZ55" s="417"/>
      <c r="HOA55" s="242"/>
      <c r="HOB55" s="243"/>
      <c r="HOC55" s="244"/>
      <c r="HOD55" s="240"/>
      <c r="HOE55" s="241"/>
      <c r="HOF55" s="417"/>
      <c r="HOG55" s="417"/>
      <c r="HOH55" s="417"/>
      <c r="HOI55" s="242"/>
      <c r="HOJ55" s="243"/>
      <c r="HOK55" s="244"/>
      <c r="HOL55" s="240"/>
      <c r="HOM55" s="241"/>
      <c r="HON55" s="417"/>
      <c r="HOO55" s="417"/>
      <c r="HOP55" s="417"/>
      <c r="HOQ55" s="242"/>
      <c r="HOR55" s="243"/>
      <c r="HOS55" s="244"/>
      <c r="HOT55" s="240"/>
      <c r="HOU55" s="241"/>
      <c r="HOV55" s="417"/>
      <c r="HOW55" s="417"/>
      <c r="HOX55" s="417"/>
      <c r="HOY55" s="242"/>
      <c r="HOZ55" s="243"/>
      <c r="HPA55" s="244"/>
      <c r="HPB55" s="240"/>
      <c r="HPC55" s="241"/>
      <c r="HPD55" s="417"/>
      <c r="HPE55" s="417"/>
      <c r="HPF55" s="417"/>
      <c r="HPG55" s="242"/>
      <c r="HPH55" s="243"/>
      <c r="HPI55" s="244"/>
      <c r="HPJ55" s="240"/>
      <c r="HPK55" s="241"/>
      <c r="HPL55" s="417"/>
      <c r="HPM55" s="417"/>
      <c r="HPN55" s="417"/>
      <c r="HPO55" s="242"/>
      <c r="HPP55" s="243"/>
      <c r="HPQ55" s="244"/>
      <c r="HPR55" s="240"/>
      <c r="HPS55" s="241"/>
      <c r="HPT55" s="417"/>
      <c r="HPU55" s="417"/>
      <c r="HPV55" s="417"/>
      <c r="HPW55" s="242"/>
      <c r="HPX55" s="243"/>
      <c r="HPY55" s="244"/>
      <c r="HPZ55" s="240"/>
      <c r="HQA55" s="241"/>
      <c r="HQB55" s="417"/>
      <c r="HQC55" s="417"/>
      <c r="HQD55" s="417"/>
      <c r="HQE55" s="242"/>
      <c r="HQF55" s="243"/>
      <c r="HQG55" s="244"/>
      <c r="HQH55" s="240"/>
      <c r="HQI55" s="241"/>
      <c r="HQJ55" s="417"/>
      <c r="HQK55" s="417"/>
      <c r="HQL55" s="417"/>
      <c r="HQM55" s="242"/>
      <c r="HQN55" s="243"/>
      <c r="HQO55" s="244"/>
      <c r="HQP55" s="240"/>
      <c r="HQQ55" s="241"/>
      <c r="HQR55" s="417"/>
      <c r="HQS55" s="417"/>
      <c r="HQT55" s="417"/>
      <c r="HQU55" s="242"/>
      <c r="HQV55" s="243"/>
      <c r="HQW55" s="244"/>
      <c r="HQX55" s="240"/>
      <c r="HQY55" s="241"/>
      <c r="HQZ55" s="417"/>
      <c r="HRA55" s="417"/>
      <c r="HRB55" s="417"/>
      <c r="HRC55" s="242"/>
      <c r="HRD55" s="243"/>
      <c r="HRE55" s="244"/>
      <c r="HRF55" s="240"/>
      <c r="HRG55" s="241"/>
      <c r="HRH55" s="417"/>
      <c r="HRI55" s="417"/>
      <c r="HRJ55" s="417"/>
      <c r="HRK55" s="242"/>
      <c r="HRL55" s="243"/>
      <c r="HRM55" s="244"/>
      <c r="HRN55" s="240"/>
      <c r="HRO55" s="241"/>
      <c r="HRP55" s="417"/>
      <c r="HRQ55" s="417"/>
      <c r="HRR55" s="417"/>
      <c r="HRS55" s="242"/>
      <c r="HRT55" s="243"/>
      <c r="HRU55" s="244"/>
      <c r="HRV55" s="240"/>
      <c r="HRW55" s="241"/>
      <c r="HRX55" s="417"/>
      <c r="HRY55" s="417"/>
      <c r="HRZ55" s="417"/>
      <c r="HSA55" s="242"/>
      <c r="HSB55" s="243"/>
      <c r="HSC55" s="244"/>
      <c r="HSD55" s="240"/>
      <c r="HSE55" s="241"/>
      <c r="HSF55" s="417"/>
      <c r="HSG55" s="417"/>
      <c r="HSH55" s="417"/>
      <c r="HSI55" s="242"/>
      <c r="HSJ55" s="243"/>
      <c r="HSK55" s="244"/>
      <c r="HSL55" s="240"/>
      <c r="HSM55" s="241"/>
      <c r="HSN55" s="417"/>
      <c r="HSO55" s="417"/>
      <c r="HSP55" s="417"/>
      <c r="HSQ55" s="242"/>
      <c r="HSR55" s="243"/>
      <c r="HSS55" s="244"/>
      <c r="HST55" s="240"/>
      <c r="HSU55" s="241"/>
      <c r="HSV55" s="417"/>
      <c r="HSW55" s="417"/>
      <c r="HSX55" s="417"/>
      <c r="HSY55" s="242"/>
      <c r="HSZ55" s="243"/>
      <c r="HTA55" s="244"/>
      <c r="HTB55" s="240"/>
      <c r="HTC55" s="241"/>
      <c r="HTD55" s="417"/>
      <c r="HTE55" s="417"/>
      <c r="HTF55" s="417"/>
      <c r="HTG55" s="242"/>
      <c r="HTH55" s="243"/>
      <c r="HTI55" s="244"/>
      <c r="HTJ55" s="240"/>
      <c r="HTK55" s="241"/>
      <c r="HTL55" s="417"/>
      <c r="HTM55" s="417"/>
      <c r="HTN55" s="417"/>
      <c r="HTO55" s="242"/>
      <c r="HTP55" s="243"/>
      <c r="HTQ55" s="244"/>
      <c r="HTR55" s="240"/>
      <c r="HTS55" s="241"/>
      <c r="HTT55" s="417"/>
      <c r="HTU55" s="417"/>
      <c r="HTV55" s="417"/>
      <c r="HTW55" s="242"/>
      <c r="HTX55" s="243"/>
      <c r="HTY55" s="244"/>
      <c r="HTZ55" s="240"/>
      <c r="HUA55" s="241"/>
      <c r="HUB55" s="417"/>
      <c r="HUC55" s="417"/>
      <c r="HUD55" s="417"/>
      <c r="HUE55" s="242"/>
      <c r="HUF55" s="243"/>
      <c r="HUG55" s="244"/>
      <c r="HUH55" s="240"/>
      <c r="HUI55" s="241"/>
      <c r="HUJ55" s="417"/>
      <c r="HUK55" s="417"/>
      <c r="HUL55" s="417"/>
      <c r="HUM55" s="242"/>
      <c r="HUN55" s="243"/>
      <c r="HUO55" s="244"/>
      <c r="HUP55" s="240"/>
      <c r="HUQ55" s="241"/>
      <c r="HUR55" s="417"/>
      <c r="HUS55" s="417"/>
      <c r="HUT55" s="417"/>
      <c r="HUU55" s="242"/>
      <c r="HUV55" s="243"/>
      <c r="HUW55" s="244"/>
      <c r="HUX55" s="240"/>
      <c r="HUY55" s="241"/>
      <c r="HUZ55" s="417"/>
      <c r="HVA55" s="417"/>
      <c r="HVB55" s="417"/>
      <c r="HVC55" s="242"/>
      <c r="HVD55" s="243"/>
      <c r="HVE55" s="244"/>
      <c r="HVF55" s="240"/>
      <c r="HVG55" s="241"/>
      <c r="HVH55" s="417"/>
      <c r="HVI55" s="417"/>
      <c r="HVJ55" s="417"/>
      <c r="HVK55" s="242"/>
      <c r="HVL55" s="243"/>
      <c r="HVM55" s="244"/>
      <c r="HVN55" s="240"/>
      <c r="HVO55" s="241"/>
      <c r="HVP55" s="417"/>
      <c r="HVQ55" s="417"/>
      <c r="HVR55" s="417"/>
      <c r="HVS55" s="242"/>
      <c r="HVT55" s="243"/>
      <c r="HVU55" s="244"/>
      <c r="HVV55" s="240"/>
      <c r="HVW55" s="241"/>
      <c r="HVX55" s="417"/>
      <c r="HVY55" s="417"/>
      <c r="HVZ55" s="417"/>
      <c r="HWA55" s="242"/>
      <c r="HWB55" s="243"/>
      <c r="HWC55" s="244"/>
      <c r="HWD55" s="240"/>
      <c r="HWE55" s="241"/>
      <c r="HWF55" s="417"/>
      <c r="HWG55" s="417"/>
      <c r="HWH55" s="417"/>
      <c r="HWI55" s="242"/>
      <c r="HWJ55" s="243"/>
      <c r="HWK55" s="244"/>
      <c r="HWL55" s="240"/>
      <c r="HWM55" s="241"/>
      <c r="HWN55" s="417"/>
      <c r="HWO55" s="417"/>
      <c r="HWP55" s="417"/>
      <c r="HWQ55" s="242"/>
      <c r="HWR55" s="243"/>
      <c r="HWS55" s="244"/>
      <c r="HWT55" s="240"/>
      <c r="HWU55" s="241"/>
      <c r="HWV55" s="417"/>
      <c r="HWW55" s="417"/>
      <c r="HWX55" s="417"/>
      <c r="HWY55" s="242"/>
      <c r="HWZ55" s="243"/>
      <c r="HXA55" s="244"/>
      <c r="HXB55" s="240"/>
      <c r="HXC55" s="241"/>
      <c r="HXD55" s="417"/>
      <c r="HXE55" s="417"/>
      <c r="HXF55" s="417"/>
      <c r="HXG55" s="242"/>
      <c r="HXH55" s="243"/>
      <c r="HXI55" s="244"/>
      <c r="HXJ55" s="240"/>
      <c r="HXK55" s="241"/>
      <c r="HXL55" s="417"/>
      <c r="HXM55" s="417"/>
      <c r="HXN55" s="417"/>
      <c r="HXO55" s="242"/>
      <c r="HXP55" s="243"/>
      <c r="HXQ55" s="244"/>
      <c r="HXR55" s="240"/>
      <c r="HXS55" s="241"/>
      <c r="HXT55" s="417"/>
      <c r="HXU55" s="417"/>
      <c r="HXV55" s="417"/>
      <c r="HXW55" s="242"/>
      <c r="HXX55" s="243"/>
      <c r="HXY55" s="244"/>
      <c r="HXZ55" s="240"/>
      <c r="HYA55" s="241"/>
      <c r="HYB55" s="417"/>
      <c r="HYC55" s="417"/>
      <c r="HYD55" s="417"/>
      <c r="HYE55" s="242"/>
      <c r="HYF55" s="243"/>
      <c r="HYG55" s="244"/>
      <c r="HYH55" s="240"/>
      <c r="HYI55" s="241"/>
      <c r="HYJ55" s="417"/>
      <c r="HYK55" s="417"/>
      <c r="HYL55" s="417"/>
      <c r="HYM55" s="242"/>
      <c r="HYN55" s="243"/>
      <c r="HYO55" s="244"/>
      <c r="HYP55" s="240"/>
      <c r="HYQ55" s="241"/>
      <c r="HYR55" s="417"/>
      <c r="HYS55" s="417"/>
      <c r="HYT55" s="417"/>
      <c r="HYU55" s="242"/>
      <c r="HYV55" s="243"/>
      <c r="HYW55" s="244"/>
      <c r="HYX55" s="240"/>
      <c r="HYY55" s="241"/>
      <c r="HYZ55" s="417"/>
      <c r="HZA55" s="417"/>
      <c r="HZB55" s="417"/>
      <c r="HZC55" s="242"/>
      <c r="HZD55" s="243"/>
      <c r="HZE55" s="244"/>
      <c r="HZF55" s="240"/>
      <c r="HZG55" s="241"/>
      <c r="HZH55" s="417"/>
      <c r="HZI55" s="417"/>
      <c r="HZJ55" s="417"/>
      <c r="HZK55" s="242"/>
      <c r="HZL55" s="243"/>
      <c r="HZM55" s="244"/>
      <c r="HZN55" s="240"/>
      <c r="HZO55" s="241"/>
      <c r="HZP55" s="417"/>
      <c r="HZQ55" s="417"/>
      <c r="HZR55" s="417"/>
      <c r="HZS55" s="242"/>
      <c r="HZT55" s="243"/>
      <c r="HZU55" s="244"/>
      <c r="HZV55" s="240"/>
      <c r="HZW55" s="241"/>
      <c r="HZX55" s="417"/>
      <c r="HZY55" s="417"/>
      <c r="HZZ55" s="417"/>
      <c r="IAA55" s="242"/>
      <c r="IAB55" s="243"/>
      <c r="IAC55" s="244"/>
      <c r="IAD55" s="240"/>
      <c r="IAE55" s="241"/>
      <c r="IAF55" s="417"/>
      <c r="IAG55" s="417"/>
      <c r="IAH55" s="417"/>
      <c r="IAI55" s="242"/>
      <c r="IAJ55" s="243"/>
      <c r="IAK55" s="244"/>
      <c r="IAL55" s="240"/>
      <c r="IAM55" s="241"/>
      <c r="IAN55" s="417"/>
      <c r="IAO55" s="417"/>
      <c r="IAP55" s="417"/>
      <c r="IAQ55" s="242"/>
      <c r="IAR55" s="243"/>
      <c r="IAS55" s="244"/>
      <c r="IAT55" s="240"/>
      <c r="IAU55" s="241"/>
      <c r="IAV55" s="417"/>
      <c r="IAW55" s="417"/>
      <c r="IAX55" s="417"/>
      <c r="IAY55" s="242"/>
      <c r="IAZ55" s="243"/>
      <c r="IBA55" s="244"/>
      <c r="IBB55" s="240"/>
      <c r="IBC55" s="241"/>
      <c r="IBD55" s="417"/>
      <c r="IBE55" s="417"/>
      <c r="IBF55" s="417"/>
      <c r="IBG55" s="242"/>
      <c r="IBH55" s="243"/>
      <c r="IBI55" s="244"/>
      <c r="IBJ55" s="240"/>
      <c r="IBK55" s="241"/>
      <c r="IBL55" s="417"/>
      <c r="IBM55" s="417"/>
      <c r="IBN55" s="417"/>
      <c r="IBO55" s="242"/>
      <c r="IBP55" s="243"/>
      <c r="IBQ55" s="244"/>
      <c r="IBR55" s="240"/>
      <c r="IBS55" s="241"/>
      <c r="IBT55" s="417"/>
      <c r="IBU55" s="417"/>
      <c r="IBV55" s="417"/>
      <c r="IBW55" s="242"/>
      <c r="IBX55" s="243"/>
      <c r="IBY55" s="244"/>
      <c r="IBZ55" s="240"/>
      <c r="ICA55" s="241"/>
      <c r="ICB55" s="417"/>
      <c r="ICC55" s="417"/>
      <c r="ICD55" s="417"/>
      <c r="ICE55" s="242"/>
      <c r="ICF55" s="243"/>
      <c r="ICG55" s="244"/>
      <c r="ICH55" s="240"/>
      <c r="ICI55" s="241"/>
      <c r="ICJ55" s="417"/>
      <c r="ICK55" s="417"/>
      <c r="ICL55" s="417"/>
      <c r="ICM55" s="242"/>
      <c r="ICN55" s="243"/>
      <c r="ICO55" s="244"/>
      <c r="ICP55" s="240"/>
      <c r="ICQ55" s="241"/>
      <c r="ICR55" s="417"/>
      <c r="ICS55" s="417"/>
      <c r="ICT55" s="417"/>
      <c r="ICU55" s="242"/>
      <c r="ICV55" s="243"/>
      <c r="ICW55" s="244"/>
      <c r="ICX55" s="240"/>
      <c r="ICY55" s="241"/>
      <c r="ICZ55" s="417"/>
      <c r="IDA55" s="417"/>
      <c r="IDB55" s="417"/>
      <c r="IDC55" s="242"/>
      <c r="IDD55" s="243"/>
      <c r="IDE55" s="244"/>
      <c r="IDF55" s="240"/>
      <c r="IDG55" s="241"/>
      <c r="IDH55" s="417"/>
      <c r="IDI55" s="417"/>
      <c r="IDJ55" s="417"/>
      <c r="IDK55" s="242"/>
      <c r="IDL55" s="243"/>
      <c r="IDM55" s="244"/>
      <c r="IDN55" s="240"/>
      <c r="IDO55" s="241"/>
      <c r="IDP55" s="417"/>
      <c r="IDQ55" s="417"/>
      <c r="IDR55" s="417"/>
      <c r="IDS55" s="242"/>
      <c r="IDT55" s="243"/>
      <c r="IDU55" s="244"/>
      <c r="IDV55" s="240"/>
      <c r="IDW55" s="241"/>
      <c r="IDX55" s="417"/>
      <c r="IDY55" s="417"/>
      <c r="IDZ55" s="417"/>
      <c r="IEA55" s="242"/>
      <c r="IEB55" s="243"/>
      <c r="IEC55" s="244"/>
      <c r="IED55" s="240"/>
      <c r="IEE55" s="241"/>
      <c r="IEF55" s="417"/>
      <c r="IEG55" s="417"/>
      <c r="IEH55" s="417"/>
      <c r="IEI55" s="242"/>
      <c r="IEJ55" s="243"/>
      <c r="IEK55" s="244"/>
      <c r="IEL55" s="240"/>
      <c r="IEM55" s="241"/>
      <c r="IEN55" s="417"/>
      <c r="IEO55" s="417"/>
      <c r="IEP55" s="417"/>
      <c r="IEQ55" s="242"/>
      <c r="IER55" s="243"/>
      <c r="IES55" s="244"/>
      <c r="IET55" s="240"/>
      <c r="IEU55" s="241"/>
      <c r="IEV55" s="417"/>
      <c r="IEW55" s="417"/>
      <c r="IEX55" s="417"/>
      <c r="IEY55" s="242"/>
      <c r="IEZ55" s="243"/>
      <c r="IFA55" s="244"/>
      <c r="IFB55" s="240"/>
      <c r="IFC55" s="241"/>
      <c r="IFD55" s="417"/>
      <c r="IFE55" s="417"/>
      <c r="IFF55" s="417"/>
      <c r="IFG55" s="242"/>
      <c r="IFH55" s="243"/>
      <c r="IFI55" s="244"/>
      <c r="IFJ55" s="240"/>
      <c r="IFK55" s="241"/>
      <c r="IFL55" s="417"/>
      <c r="IFM55" s="417"/>
      <c r="IFN55" s="417"/>
      <c r="IFO55" s="242"/>
      <c r="IFP55" s="243"/>
      <c r="IFQ55" s="244"/>
      <c r="IFR55" s="240"/>
      <c r="IFS55" s="241"/>
      <c r="IFT55" s="417"/>
      <c r="IFU55" s="417"/>
      <c r="IFV55" s="417"/>
      <c r="IFW55" s="242"/>
      <c r="IFX55" s="243"/>
      <c r="IFY55" s="244"/>
      <c r="IFZ55" s="240"/>
      <c r="IGA55" s="241"/>
      <c r="IGB55" s="417"/>
      <c r="IGC55" s="417"/>
      <c r="IGD55" s="417"/>
      <c r="IGE55" s="242"/>
      <c r="IGF55" s="243"/>
      <c r="IGG55" s="244"/>
      <c r="IGH55" s="240"/>
      <c r="IGI55" s="241"/>
      <c r="IGJ55" s="417"/>
      <c r="IGK55" s="417"/>
      <c r="IGL55" s="417"/>
      <c r="IGM55" s="242"/>
      <c r="IGN55" s="243"/>
      <c r="IGO55" s="244"/>
      <c r="IGP55" s="240"/>
      <c r="IGQ55" s="241"/>
      <c r="IGR55" s="417"/>
      <c r="IGS55" s="417"/>
      <c r="IGT55" s="417"/>
      <c r="IGU55" s="242"/>
      <c r="IGV55" s="243"/>
      <c r="IGW55" s="244"/>
      <c r="IGX55" s="240"/>
      <c r="IGY55" s="241"/>
      <c r="IGZ55" s="417"/>
      <c r="IHA55" s="417"/>
      <c r="IHB55" s="417"/>
      <c r="IHC55" s="242"/>
      <c r="IHD55" s="243"/>
      <c r="IHE55" s="244"/>
      <c r="IHF55" s="240"/>
      <c r="IHG55" s="241"/>
      <c r="IHH55" s="417"/>
      <c r="IHI55" s="417"/>
      <c r="IHJ55" s="417"/>
      <c r="IHK55" s="242"/>
      <c r="IHL55" s="243"/>
      <c r="IHM55" s="244"/>
      <c r="IHN55" s="240"/>
      <c r="IHO55" s="241"/>
      <c r="IHP55" s="417"/>
      <c r="IHQ55" s="417"/>
      <c r="IHR55" s="417"/>
      <c r="IHS55" s="242"/>
      <c r="IHT55" s="243"/>
      <c r="IHU55" s="244"/>
      <c r="IHV55" s="240"/>
      <c r="IHW55" s="241"/>
      <c r="IHX55" s="417"/>
      <c r="IHY55" s="417"/>
      <c r="IHZ55" s="417"/>
      <c r="IIA55" s="242"/>
      <c r="IIB55" s="243"/>
      <c r="IIC55" s="244"/>
      <c r="IID55" s="240"/>
      <c r="IIE55" s="241"/>
      <c r="IIF55" s="417"/>
      <c r="IIG55" s="417"/>
      <c r="IIH55" s="417"/>
      <c r="III55" s="242"/>
      <c r="IIJ55" s="243"/>
      <c r="IIK55" s="244"/>
      <c r="IIL55" s="240"/>
      <c r="IIM55" s="241"/>
      <c r="IIN55" s="417"/>
      <c r="IIO55" s="417"/>
      <c r="IIP55" s="417"/>
      <c r="IIQ55" s="242"/>
      <c r="IIR55" s="243"/>
      <c r="IIS55" s="244"/>
      <c r="IIT55" s="240"/>
      <c r="IIU55" s="241"/>
      <c r="IIV55" s="417"/>
      <c r="IIW55" s="417"/>
      <c r="IIX55" s="417"/>
      <c r="IIY55" s="242"/>
      <c r="IIZ55" s="243"/>
      <c r="IJA55" s="244"/>
      <c r="IJB55" s="240"/>
      <c r="IJC55" s="241"/>
      <c r="IJD55" s="417"/>
      <c r="IJE55" s="417"/>
      <c r="IJF55" s="417"/>
      <c r="IJG55" s="242"/>
      <c r="IJH55" s="243"/>
      <c r="IJI55" s="244"/>
      <c r="IJJ55" s="240"/>
      <c r="IJK55" s="241"/>
      <c r="IJL55" s="417"/>
      <c r="IJM55" s="417"/>
      <c r="IJN55" s="417"/>
      <c r="IJO55" s="242"/>
      <c r="IJP55" s="243"/>
      <c r="IJQ55" s="244"/>
      <c r="IJR55" s="240"/>
      <c r="IJS55" s="241"/>
      <c r="IJT55" s="417"/>
      <c r="IJU55" s="417"/>
      <c r="IJV55" s="417"/>
      <c r="IJW55" s="242"/>
      <c r="IJX55" s="243"/>
      <c r="IJY55" s="244"/>
      <c r="IJZ55" s="240"/>
      <c r="IKA55" s="241"/>
      <c r="IKB55" s="417"/>
      <c r="IKC55" s="417"/>
      <c r="IKD55" s="417"/>
      <c r="IKE55" s="242"/>
      <c r="IKF55" s="243"/>
      <c r="IKG55" s="244"/>
      <c r="IKH55" s="240"/>
      <c r="IKI55" s="241"/>
      <c r="IKJ55" s="417"/>
      <c r="IKK55" s="417"/>
      <c r="IKL55" s="417"/>
      <c r="IKM55" s="242"/>
      <c r="IKN55" s="243"/>
      <c r="IKO55" s="244"/>
      <c r="IKP55" s="240"/>
      <c r="IKQ55" s="241"/>
      <c r="IKR55" s="417"/>
      <c r="IKS55" s="417"/>
      <c r="IKT55" s="417"/>
      <c r="IKU55" s="242"/>
      <c r="IKV55" s="243"/>
      <c r="IKW55" s="244"/>
      <c r="IKX55" s="240"/>
      <c r="IKY55" s="241"/>
      <c r="IKZ55" s="417"/>
      <c r="ILA55" s="417"/>
      <c r="ILB55" s="417"/>
      <c r="ILC55" s="242"/>
      <c r="ILD55" s="243"/>
      <c r="ILE55" s="244"/>
      <c r="ILF55" s="240"/>
      <c r="ILG55" s="241"/>
      <c r="ILH55" s="417"/>
      <c r="ILI55" s="417"/>
      <c r="ILJ55" s="417"/>
      <c r="ILK55" s="242"/>
      <c r="ILL55" s="243"/>
      <c r="ILM55" s="244"/>
      <c r="ILN55" s="240"/>
      <c r="ILO55" s="241"/>
      <c r="ILP55" s="417"/>
      <c r="ILQ55" s="417"/>
      <c r="ILR55" s="417"/>
      <c r="ILS55" s="242"/>
      <c r="ILT55" s="243"/>
      <c r="ILU55" s="244"/>
      <c r="ILV55" s="240"/>
      <c r="ILW55" s="241"/>
      <c r="ILX55" s="417"/>
      <c r="ILY55" s="417"/>
      <c r="ILZ55" s="417"/>
      <c r="IMA55" s="242"/>
      <c r="IMB55" s="243"/>
      <c r="IMC55" s="244"/>
      <c r="IMD55" s="240"/>
      <c r="IME55" s="241"/>
      <c r="IMF55" s="417"/>
      <c r="IMG55" s="417"/>
      <c r="IMH55" s="417"/>
      <c r="IMI55" s="242"/>
      <c r="IMJ55" s="243"/>
      <c r="IMK55" s="244"/>
      <c r="IML55" s="240"/>
      <c r="IMM55" s="241"/>
      <c r="IMN55" s="417"/>
      <c r="IMO55" s="417"/>
      <c r="IMP55" s="417"/>
      <c r="IMQ55" s="242"/>
      <c r="IMR55" s="243"/>
      <c r="IMS55" s="244"/>
      <c r="IMT55" s="240"/>
      <c r="IMU55" s="241"/>
      <c r="IMV55" s="417"/>
      <c r="IMW55" s="417"/>
      <c r="IMX55" s="417"/>
      <c r="IMY55" s="242"/>
      <c r="IMZ55" s="243"/>
      <c r="INA55" s="244"/>
      <c r="INB55" s="240"/>
      <c r="INC55" s="241"/>
      <c r="IND55" s="417"/>
      <c r="INE55" s="417"/>
      <c r="INF55" s="417"/>
      <c r="ING55" s="242"/>
      <c r="INH55" s="243"/>
      <c r="INI55" s="244"/>
      <c r="INJ55" s="240"/>
      <c r="INK55" s="241"/>
      <c r="INL55" s="417"/>
      <c r="INM55" s="417"/>
      <c r="INN55" s="417"/>
      <c r="INO55" s="242"/>
      <c r="INP55" s="243"/>
      <c r="INQ55" s="244"/>
      <c r="INR55" s="240"/>
      <c r="INS55" s="241"/>
      <c r="INT55" s="417"/>
      <c r="INU55" s="417"/>
      <c r="INV55" s="417"/>
      <c r="INW55" s="242"/>
      <c r="INX55" s="243"/>
      <c r="INY55" s="244"/>
      <c r="INZ55" s="240"/>
      <c r="IOA55" s="241"/>
      <c r="IOB55" s="417"/>
      <c r="IOC55" s="417"/>
      <c r="IOD55" s="417"/>
      <c r="IOE55" s="242"/>
      <c r="IOF55" s="243"/>
      <c r="IOG55" s="244"/>
      <c r="IOH55" s="240"/>
      <c r="IOI55" s="241"/>
      <c r="IOJ55" s="417"/>
      <c r="IOK55" s="417"/>
      <c r="IOL55" s="417"/>
      <c r="IOM55" s="242"/>
      <c r="ION55" s="243"/>
      <c r="IOO55" s="244"/>
      <c r="IOP55" s="240"/>
      <c r="IOQ55" s="241"/>
      <c r="IOR55" s="417"/>
      <c r="IOS55" s="417"/>
      <c r="IOT55" s="417"/>
      <c r="IOU55" s="242"/>
      <c r="IOV55" s="243"/>
      <c r="IOW55" s="244"/>
      <c r="IOX55" s="240"/>
      <c r="IOY55" s="241"/>
      <c r="IOZ55" s="417"/>
      <c r="IPA55" s="417"/>
      <c r="IPB55" s="417"/>
      <c r="IPC55" s="242"/>
      <c r="IPD55" s="243"/>
      <c r="IPE55" s="244"/>
      <c r="IPF55" s="240"/>
      <c r="IPG55" s="241"/>
      <c r="IPH55" s="417"/>
      <c r="IPI55" s="417"/>
      <c r="IPJ55" s="417"/>
      <c r="IPK55" s="242"/>
      <c r="IPL55" s="243"/>
      <c r="IPM55" s="244"/>
      <c r="IPN55" s="240"/>
      <c r="IPO55" s="241"/>
      <c r="IPP55" s="417"/>
      <c r="IPQ55" s="417"/>
      <c r="IPR55" s="417"/>
      <c r="IPS55" s="242"/>
      <c r="IPT55" s="243"/>
      <c r="IPU55" s="244"/>
      <c r="IPV55" s="240"/>
      <c r="IPW55" s="241"/>
      <c r="IPX55" s="417"/>
      <c r="IPY55" s="417"/>
      <c r="IPZ55" s="417"/>
      <c r="IQA55" s="242"/>
      <c r="IQB55" s="243"/>
      <c r="IQC55" s="244"/>
      <c r="IQD55" s="240"/>
      <c r="IQE55" s="241"/>
      <c r="IQF55" s="417"/>
      <c r="IQG55" s="417"/>
      <c r="IQH55" s="417"/>
      <c r="IQI55" s="242"/>
      <c r="IQJ55" s="243"/>
      <c r="IQK55" s="244"/>
      <c r="IQL55" s="240"/>
      <c r="IQM55" s="241"/>
      <c r="IQN55" s="417"/>
      <c r="IQO55" s="417"/>
      <c r="IQP55" s="417"/>
      <c r="IQQ55" s="242"/>
      <c r="IQR55" s="243"/>
      <c r="IQS55" s="244"/>
      <c r="IQT55" s="240"/>
      <c r="IQU55" s="241"/>
      <c r="IQV55" s="417"/>
      <c r="IQW55" s="417"/>
      <c r="IQX55" s="417"/>
      <c r="IQY55" s="242"/>
      <c r="IQZ55" s="243"/>
      <c r="IRA55" s="244"/>
      <c r="IRB55" s="240"/>
      <c r="IRC55" s="241"/>
      <c r="IRD55" s="417"/>
      <c r="IRE55" s="417"/>
      <c r="IRF55" s="417"/>
      <c r="IRG55" s="242"/>
      <c r="IRH55" s="243"/>
      <c r="IRI55" s="244"/>
      <c r="IRJ55" s="240"/>
      <c r="IRK55" s="241"/>
      <c r="IRL55" s="417"/>
      <c r="IRM55" s="417"/>
      <c r="IRN55" s="417"/>
      <c r="IRO55" s="242"/>
      <c r="IRP55" s="243"/>
      <c r="IRQ55" s="244"/>
      <c r="IRR55" s="240"/>
      <c r="IRS55" s="241"/>
      <c r="IRT55" s="417"/>
      <c r="IRU55" s="417"/>
      <c r="IRV55" s="417"/>
      <c r="IRW55" s="242"/>
      <c r="IRX55" s="243"/>
      <c r="IRY55" s="244"/>
      <c r="IRZ55" s="240"/>
      <c r="ISA55" s="241"/>
      <c r="ISB55" s="417"/>
      <c r="ISC55" s="417"/>
      <c r="ISD55" s="417"/>
      <c r="ISE55" s="242"/>
      <c r="ISF55" s="243"/>
      <c r="ISG55" s="244"/>
      <c r="ISH55" s="240"/>
      <c r="ISI55" s="241"/>
      <c r="ISJ55" s="417"/>
      <c r="ISK55" s="417"/>
      <c r="ISL55" s="417"/>
      <c r="ISM55" s="242"/>
      <c r="ISN55" s="243"/>
      <c r="ISO55" s="244"/>
      <c r="ISP55" s="240"/>
      <c r="ISQ55" s="241"/>
      <c r="ISR55" s="417"/>
      <c r="ISS55" s="417"/>
      <c r="IST55" s="417"/>
      <c r="ISU55" s="242"/>
      <c r="ISV55" s="243"/>
      <c r="ISW55" s="244"/>
      <c r="ISX55" s="240"/>
      <c r="ISY55" s="241"/>
      <c r="ISZ55" s="417"/>
      <c r="ITA55" s="417"/>
      <c r="ITB55" s="417"/>
      <c r="ITC55" s="242"/>
      <c r="ITD55" s="243"/>
      <c r="ITE55" s="244"/>
      <c r="ITF55" s="240"/>
      <c r="ITG55" s="241"/>
      <c r="ITH55" s="417"/>
      <c r="ITI55" s="417"/>
      <c r="ITJ55" s="417"/>
      <c r="ITK55" s="242"/>
      <c r="ITL55" s="243"/>
      <c r="ITM55" s="244"/>
      <c r="ITN55" s="240"/>
      <c r="ITO55" s="241"/>
      <c r="ITP55" s="417"/>
      <c r="ITQ55" s="417"/>
      <c r="ITR55" s="417"/>
      <c r="ITS55" s="242"/>
      <c r="ITT55" s="243"/>
      <c r="ITU55" s="244"/>
      <c r="ITV55" s="240"/>
      <c r="ITW55" s="241"/>
      <c r="ITX55" s="417"/>
      <c r="ITY55" s="417"/>
      <c r="ITZ55" s="417"/>
      <c r="IUA55" s="242"/>
      <c r="IUB55" s="243"/>
      <c r="IUC55" s="244"/>
      <c r="IUD55" s="240"/>
      <c r="IUE55" s="241"/>
      <c r="IUF55" s="417"/>
      <c r="IUG55" s="417"/>
      <c r="IUH55" s="417"/>
      <c r="IUI55" s="242"/>
      <c r="IUJ55" s="243"/>
      <c r="IUK55" s="244"/>
      <c r="IUL55" s="240"/>
      <c r="IUM55" s="241"/>
      <c r="IUN55" s="417"/>
      <c r="IUO55" s="417"/>
      <c r="IUP55" s="417"/>
      <c r="IUQ55" s="242"/>
      <c r="IUR55" s="243"/>
      <c r="IUS55" s="244"/>
      <c r="IUT55" s="240"/>
      <c r="IUU55" s="241"/>
      <c r="IUV55" s="417"/>
      <c r="IUW55" s="417"/>
      <c r="IUX55" s="417"/>
      <c r="IUY55" s="242"/>
      <c r="IUZ55" s="243"/>
      <c r="IVA55" s="244"/>
      <c r="IVB55" s="240"/>
      <c r="IVC55" s="241"/>
      <c r="IVD55" s="417"/>
      <c r="IVE55" s="417"/>
      <c r="IVF55" s="417"/>
      <c r="IVG55" s="242"/>
      <c r="IVH55" s="243"/>
      <c r="IVI55" s="244"/>
      <c r="IVJ55" s="240"/>
      <c r="IVK55" s="241"/>
      <c r="IVL55" s="417"/>
      <c r="IVM55" s="417"/>
      <c r="IVN55" s="417"/>
      <c r="IVO55" s="242"/>
      <c r="IVP55" s="243"/>
      <c r="IVQ55" s="244"/>
      <c r="IVR55" s="240"/>
      <c r="IVS55" s="241"/>
      <c r="IVT55" s="417"/>
      <c r="IVU55" s="417"/>
      <c r="IVV55" s="417"/>
      <c r="IVW55" s="242"/>
      <c r="IVX55" s="243"/>
      <c r="IVY55" s="244"/>
      <c r="IVZ55" s="240"/>
      <c r="IWA55" s="241"/>
      <c r="IWB55" s="417"/>
      <c r="IWC55" s="417"/>
      <c r="IWD55" s="417"/>
      <c r="IWE55" s="242"/>
      <c r="IWF55" s="243"/>
      <c r="IWG55" s="244"/>
      <c r="IWH55" s="240"/>
      <c r="IWI55" s="241"/>
      <c r="IWJ55" s="417"/>
      <c r="IWK55" s="417"/>
      <c r="IWL55" s="417"/>
      <c r="IWM55" s="242"/>
      <c r="IWN55" s="243"/>
      <c r="IWO55" s="244"/>
      <c r="IWP55" s="240"/>
      <c r="IWQ55" s="241"/>
      <c r="IWR55" s="417"/>
      <c r="IWS55" s="417"/>
      <c r="IWT55" s="417"/>
      <c r="IWU55" s="242"/>
      <c r="IWV55" s="243"/>
      <c r="IWW55" s="244"/>
      <c r="IWX55" s="240"/>
      <c r="IWY55" s="241"/>
      <c r="IWZ55" s="417"/>
      <c r="IXA55" s="417"/>
      <c r="IXB55" s="417"/>
      <c r="IXC55" s="242"/>
      <c r="IXD55" s="243"/>
      <c r="IXE55" s="244"/>
      <c r="IXF55" s="240"/>
      <c r="IXG55" s="241"/>
      <c r="IXH55" s="417"/>
      <c r="IXI55" s="417"/>
      <c r="IXJ55" s="417"/>
      <c r="IXK55" s="242"/>
      <c r="IXL55" s="243"/>
      <c r="IXM55" s="244"/>
      <c r="IXN55" s="240"/>
      <c r="IXO55" s="241"/>
      <c r="IXP55" s="417"/>
      <c r="IXQ55" s="417"/>
      <c r="IXR55" s="417"/>
      <c r="IXS55" s="242"/>
      <c r="IXT55" s="243"/>
      <c r="IXU55" s="244"/>
      <c r="IXV55" s="240"/>
      <c r="IXW55" s="241"/>
      <c r="IXX55" s="417"/>
      <c r="IXY55" s="417"/>
      <c r="IXZ55" s="417"/>
      <c r="IYA55" s="242"/>
      <c r="IYB55" s="243"/>
      <c r="IYC55" s="244"/>
      <c r="IYD55" s="240"/>
      <c r="IYE55" s="241"/>
      <c r="IYF55" s="417"/>
      <c r="IYG55" s="417"/>
      <c r="IYH55" s="417"/>
      <c r="IYI55" s="242"/>
      <c r="IYJ55" s="243"/>
      <c r="IYK55" s="244"/>
      <c r="IYL55" s="240"/>
      <c r="IYM55" s="241"/>
      <c r="IYN55" s="417"/>
      <c r="IYO55" s="417"/>
      <c r="IYP55" s="417"/>
      <c r="IYQ55" s="242"/>
      <c r="IYR55" s="243"/>
      <c r="IYS55" s="244"/>
      <c r="IYT55" s="240"/>
      <c r="IYU55" s="241"/>
      <c r="IYV55" s="417"/>
      <c r="IYW55" s="417"/>
      <c r="IYX55" s="417"/>
      <c r="IYY55" s="242"/>
      <c r="IYZ55" s="243"/>
      <c r="IZA55" s="244"/>
      <c r="IZB55" s="240"/>
      <c r="IZC55" s="241"/>
      <c r="IZD55" s="417"/>
      <c r="IZE55" s="417"/>
      <c r="IZF55" s="417"/>
      <c r="IZG55" s="242"/>
      <c r="IZH55" s="243"/>
      <c r="IZI55" s="244"/>
      <c r="IZJ55" s="240"/>
      <c r="IZK55" s="241"/>
      <c r="IZL55" s="417"/>
      <c r="IZM55" s="417"/>
      <c r="IZN55" s="417"/>
      <c r="IZO55" s="242"/>
      <c r="IZP55" s="243"/>
      <c r="IZQ55" s="244"/>
      <c r="IZR55" s="240"/>
      <c r="IZS55" s="241"/>
      <c r="IZT55" s="417"/>
      <c r="IZU55" s="417"/>
      <c r="IZV55" s="417"/>
      <c r="IZW55" s="242"/>
      <c r="IZX55" s="243"/>
      <c r="IZY55" s="244"/>
      <c r="IZZ55" s="240"/>
      <c r="JAA55" s="241"/>
      <c r="JAB55" s="417"/>
      <c r="JAC55" s="417"/>
      <c r="JAD55" s="417"/>
      <c r="JAE55" s="242"/>
      <c r="JAF55" s="243"/>
      <c r="JAG55" s="244"/>
      <c r="JAH55" s="240"/>
      <c r="JAI55" s="241"/>
      <c r="JAJ55" s="417"/>
      <c r="JAK55" s="417"/>
      <c r="JAL55" s="417"/>
      <c r="JAM55" s="242"/>
      <c r="JAN55" s="243"/>
      <c r="JAO55" s="244"/>
      <c r="JAP55" s="240"/>
      <c r="JAQ55" s="241"/>
      <c r="JAR55" s="417"/>
      <c r="JAS55" s="417"/>
      <c r="JAT55" s="417"/>
      <c r="JAU55" s="242"/>
      <c r="JAV55" s="243"/>
      <c r="JAW55" s="244"/>
      <c r="JAX55" s="240"/>
      <c r="JAY55" s="241"/>
      <c r="JAZ55" s="417"/>
      <c r="JBA55" s="417"/>
      <c r="JBB55" s="417"/>
      <c r="JBC55" s="242"/>
      <c r="JBD55" s="243"/>
      <c r="JBE55" s="244"/>
      <c r="JBF55" s="240"/>
      <c r="JBG55" s="241"/>
      <c r="JBH55" s="417"/>
      <c r="JBI55" s="417"/>
      <c r="JBJ55" s="417"/>
      <c r="JBK55" s="242"/>
      <c r="JBL55" s="243"/>
      <c r="JBM55" s="244"/>
      <c r="JBN55" s="240"/>
      <c r="JBO55" s="241"/>
      <c r="JBP55" s="417"/>
      <c r="JBQ55" s="417"/>
      <c r="JBR55" s="417"/>
      <c r="JBS55" s="242"/>
      <c r="JBT55" s="243"/>
      <c r="JBU55" s="244"/>
      <c r="JBV55" s="240"/>
      <c r="JBW55" s="241"/>
      <c r="JBX55" s="417"/>
      <c r="JBY55" s="417"/>
      <c r="JBZ55" s="417"/>
      <c r="JCA55" s="242"/>
      <c r="JCB55" s="243"/>
      <c r="JCC55" s="244"/>
      <c r="JCD55" s="240"/>
      <c r="JCE55" s="241"/>
      <c r="JCF55" s="417"/>
      <c r="JCG55" s="417"/>
      <c r="JCH55" s="417"/>
      <c r="JCI55" s="242"/>
      <c r="JCJ55" s="243"/>
      <c r="JCK55" s="244"/>
      <c r="JCL55" s="240"/>
      <c r="JCM55" s="241"/>
      <c r="JCN55" s="417"/>
      <c r="JCO55" s="417"/>
      <c r="JCP55" s="417"/>
      <c r="JCQ55" s="242"/>
      <c r="JCR55" s="243"/>
      <c r="JCS55" s="244"/>
      <c r="JCT55" s="240"/>
      <c r="JCU55" s="241"/>
      <c r="JCV55" s="417"/>
      <c r="JCW55" s="417"/>
      <c r="JCX55" s="417"/>
      <c r="JCY55" s="242"/>
      <c r="JCZ55" s="243"/>
      <c r="JDA55" s="244"/>
      <c r="JDB55" s="240"/>
      <c r="JDC55" s="241"/>
      <c r="JDD55" s="417"/>
      <c r="JDE55" s="417"/>
      <c r="JDF55" s="417"/>
      <c r="JDG55" s="242"/>
      <c r="JDH55" s="243"/>
      <c r="JDI55" s="244"/>
      <c r="JDJ55" s="240"/>
      <c r="JDK55" s="241"/>
      <c r="JDL55" s="417"/>
      <c r="JDM55" s="417"/>
      <c r="JDN55" s="417"/>
      <c r="JDO55" s="242"/>
      <c r="JDP55" s="243"/>
      <c r="JDQ55" s="244"/>
      <c r="JDR55" s="240"/>
      <c r="JDS55" s="241"/>
      <c r="JDT55" s="417"/>
      <c r="JDU55" s="417"/>
      <c r="JDV55" s="417"/>
      <c r="JDW55" s="242"/>
      <c r="JDX55" s="243"/>
      <c r="JDY55" s="244"/>
      <c r="JDZ55" s="240"/>
      <c r="JEA55" s="241"/>
      <c r="JEB55" s="417"/>
      <c r="JEC55" s="417"/>
      <c r="JED55" s="417"/>
      <c r="JEE55" s="242"/>
      <c r="JEF55" s="243"/>
      <c r="JEG55" s="244"/>
      <c r="JEH55" s="240"/>
      <c r="JEI55" s="241"/>
      <c r="JEJ55" s="417"/>
      <c r="JEK55" s="417"/>
      <c r="JEL55" s="417"/>
      <c r="JEM55" s="242"/>
      <c r="JEN55" s="243"/>
      <c r="JEO55" s="244"/>
      <c r="JEP55" s="240"/>
      <c r="JEQ55" s="241"/>
      <c r="JER55" s="417"/>
      <c r="JES55" s="417"/>
      <c r="JET55" s="417"/>
      <c r="JEU55" s="242"/>
      <c r="JEV55" s="243"/>
      <c r="JEW55" s="244"/>
      <c r="JEX55" s="240"/>
      <c r="JEY55" s="241"/>
      <c r="JEZ55" s="417"/>
      <c r="JFA55" s="417"/>
      <c r="JFB55" s="417"/>
      <c r="JFC55" s="242"/>
      <c r="JFD55" s="243"/>
      <c r="JFE55" s="244"/>
      <c r="JFF55" s="240"/>
      <c r="JFG55" s="241"/>
      <c r="JFH55" s="417"/>
      <c r="JFI55" s="417"/>
      <c r="JFJ55" s="417"/>
      <c r="JFK55" s="242"/>
      <c r="JFL55" s="243"/>
      <c r="JFM55" s="244"/>
      <c r="JFN55" s="240"/>
      <c r="JFO55" s="241"/>
      <c r="JFP55" s="417"/>
      <c r="JFQ55" s="417"/>
      <c r="JFR55" s="417"/>
      <c r="JFS55" s="242"/>
      <c r="JFT55" s="243"/>
      <c r="JFU55" s="244"/>
      <c r="JFV55" s="240"/>
      <c r="JFW55" s="241"/>
      <c r="JFX55" s="417"/>
      <c r="JFY55" s="417"/>
      <c r="JFZ55" s="417"/>
      <c r="JGA55" s="242"/>
      <c r="JGB55" s="243"/>
      <c r="JGC55" s="244"/>
      <c r="JGD55" s="240"/>
      <c r="JGE55" s="241"/>
      <c r="JGF55" s="417"/>
      <c r="JGG55" s="417"/>
      <c r="JGH55" s="417"/>
      <c r="JGI55" s="242"/>
      <c r="JGJ55" s="243"/>
      <c r="JGK55" s="244"/>
      <c r="JGL55" s="240"/>
      <c r="JGM55" s="241"/>
      <c r="JGN55" s="417"/>
      <c r="JGO55" s="417"/>
      <c r="JGP55" s="417"/>
      <c r="JGQ55" s="242"/>
      <c r="JGR55" s="243"/>
      <c r="JGS55" s="244"/>
      <c r="JGT55" s="240"/>
      <c r="JGU55" s="241"/>
      <c r="JGV55" s="417"/>
      <c r="JGW55" s="417"/>
      <c r="JGX55" s="417"/>
      <c r="JGY55" s="242"/>
      <c r="JGZ55" s="243"/>
      <c r="JHA55" s="244"/>
      <c r="JHB55" s="240"/>
      <c r="JHC55" s="241"/>
      <c r="JHD55" s="417"/>
      <c r="JHE55" s="417"/>
      <c r="JHF55" s="417"/>
      <c r="JHG55" s="242"/>
      <c r="JHH55" s="243"/>
      <c r="JHI55" s="244"/>
      <c r="JHJ55" s="240"/>
      <c r="JHK55" s="241"/>
      <c r="JHL55" s="417"/>
      <c r="JHM55" s="417"/>
      <c r="JHN55" s="417"/>
      <c r="JHO55" s="242"/>
      <c r="JHP55" s="243"/>
      <c r="JHQ55" s="244"/>
      <c r="JHR55" s="240"/>
      <c r="JHS55" s="241"/>
      <c r="JHT55" s="417"/>
      <c r="JHU55" s="417"/>
      <c r="JHV55" s="417"/>
      <c r="JHW55" s="242"/>
      <c r="JHX55" s="243"/>
      <c r="JHY55" s="244"/>
      <c r="JHZ55" s="240"/>
      <c r="JIA55" s="241"/>
      <c r="JIB55" s="417"/>
      <c r="JIC55" s="417"/>
      <c r="JID55" s="417"/>
      <c r="JIE55" s="242"/>
      <c r="JIF55" s="243"/>
      <c r="JIG55" s="244"/>
      <c r="JIH55" s="240"/>
      <c r="JII55" s="241"/>
      <c r="JIJ55" s="417"/>
      <c r="JIK55" s="417"/>
      <c r="JIL55" s="417"/>
      <c r="JIM55" s="242"/>
      <c r="JIN55" s="243"/>
      <c r="JIO55" s="244"/>
      <c r="JIP55" s="240"/>
      <c r="JIQ55" s="241"/>
      <c r="JIR55" s="417"/>
      <c r="JIS55" s="417"/>
      <c r="JIT55" s="417"/>
      <c r="JIU55" s="242"/>
      <c r="JIV55" s="243"/>
      <c r="JIW55" s="244"/>
      <c r="JIX55" s="240"/>
      <c r="JIY55" s="241"/>
      <c r="JIZ55" s="417"/>
      <c r="JJA55" s="417"/>
      <c r="JJB55" s="417"/>
      <c r="JJC55" s="242"/>
      <c r="JJD55" s="243"/>
      <c r="JJE55" s="244"/>
      <c r="JJF55" s="240"/>
      <c r="JJG55" s="241"/>
      <c r="JJH55" s="417"/>
      <c r="JJI55" s="417"/>
      <c r="JJJ55" s="417"/>
      <c r="JJK55" s="242"/>
      <c r="JJL55" s="243"/>
      <c r="JJM55" s="244"/>
      <c r="JJN55" s="240"/>
      <c r="JJO55" s="241"/>
      <c r="JJP55" s="417"/>
      <c r="JJQ55" s="417"/>
      <c r="JJR55" s="417"/>
      <c r="JJS55" s="242"/>
      <c r="JJT55" s="243"/>
      <c r="JJU55" s="244"/>
      <c r="JJV55" s="240"/>
      <c r="JJW55" s="241"/>
      <c r="JJX55" s="417"/>
      <c r="JJY55" s="417"/>
      <c r="JJZ55" s="417"/>
      <c r="JKA55" s="242"/>
      <c r="JKB55" s="243"/>
      <c r="JKC55" s="244"/>
      <c r="JKD55" s="240"/>
      <c r="JKE55" s="241"/>
      <c r="JKF55" s="417"/>
      <c r="JKG55" s="417"/>
      <c r="JKH55" s="417"/>
      <c r="JKI55" s="242"/>
      <c r="JKJ55" s="243"/>
      <c r="JKK55" s="244"/>
      <c r="JKL55" s="240"/>
      <c r="JKM55" s="241"/>
      <c r="JKN55" s="417"/>
      <c r="JKO55" s="417"/>
      <c r="JKP55" s="417"/>
      <c r="JKQ55" s="242"/>
      <c r="JKR55" s="243"/>
      <c r="JKS55" s="244"/>
      <c r="JKT55" s="240"/>
      <c r="JKU55" s="241"/>
      <c r="JKV55" s="417"/>
      <c r="JKW55" s="417"/>
      <c r="JKX55" s="417"/>
      <c r="JKY55" s="242"/>
      <c r="JKZ55" s="243"/>
      <c r="JLA55" s="244"/>
      <c r="JLB55" s="240"/>
      <c r="JLC55" s="241"/>
      <c r="JLD55" s="417"/>
      <c r="JLE55" s="417"/>
      <c r="JLF55" s="417"/>
      <c r="JLG55" s="242"/>
      <c r="JLH55" s="243"/>
      <c r="JLI55" s="244"/>
      <c r="JLJ55" s="240"/>
      <c r="JLK55" s="241"/>
      <c r="JLL55" s="417"/>
      <c r="JLM55" s="417"/>
      <c r="JLN55" s="417"/>
      <c r="JLO55" s="242"/>
      <c r="JLP55" s="243"/>
      <c r="JLQ55" s="244"/>
      <c r="JLR55" s="240"/>
      <c r="JLS55" s="241"/>
      <c r="JLT55" s="417"/>
      <c r="JLU55" s="417"/>
      <c r="JLV55" s="417"/>
      <c r="JLW55" s="242"/>
      <c r="JLX55" s="243"/>
      <c r="JLY55" s="244"/>
      <c r="JLZ55" s="240"/>
      <c r="JMA55" s="241"/>
      <c r="JMB55" s="417"/>
      <c r="JMC55" s="417"/>
      <c r="JMD55" s="417"/>
      <c r="JME55" s="242"/>
      <c r="JMF55" s="243"/>
      <c r="JMG55" s="244"/>
      <c r="JMH55" s="240"/>
      <c r="JMI55" s="241"/>
      <c r="JMJ55" s="417"/>
      <c r="JMK55" s="417"/>
      <c r="JML55" s="417"/>
      <c r="JMM55" s="242"/>
      <c r="JMN55" s="243"/>
      <c r="JMO55" s="244"/>
      <c r="JMP55" s="240"/>
      <c r="JMQ55" s="241"/>
      <c r="JMR55" s="417"/>
      <c r="JMS55" s="417"/>
      <c r="JMT55" s="417"/>
      <c r="JMU55" s="242"/>
      <c r="JMV55" s="243"/>
      <c r="JMW55" s="244"/>
      <c r="JMX55" s="240"/>
      <c r="JMY55" s="241"/>
      <c r="JMZ55" s="417"/>
      <c r="JNA55" s="417"/>
      <c r="JNB55" s="417"/>
      <c r="JNC55" s="242"/>
      <c r="JND55" s="243"/>
      <c r="JNE55" s="244"/>
      <c r="JNF55" s="240"/>
      <c r="JNG55" s="241"/>
      <c r="JNH55" s="417"/>
      <c r="JNI55" s="417"/>
      <c r="JNJ55" s="417"/>
      <c r="JNK55" s="242"/>
      <c r="JNL55" s="243"/>
      <c r="JNM55" s="244"/>
      <c r="JNN55" s="240"/>
      <c r="JNO55" s="241"/>
      <c r="JNP55" s="417"/>
      <c r="JNQ55" s="417"/>
      <c r="JNR55" s="417"/>
      <c r="JNS55" s="242"/>
      <c r="JNT55" s="243"/>
      <c r="JNU55" s="244"/>
      <c r="JNV55" s="240"/>
      <c r="JNW55" s="241"/>
      <c r="JNX55" s="417"/>
      <c r="JNY55" s="417"/>
      <c r="JNZ55" s="417"/>
      <c r="JOA55" s="242"/>
      <c r="JOB55" s="243"/>
      <c r="JOC55" s="244"/>
      <c r="JOD55" s="240"/>
      <c r="JOE55" s="241"/>
      <c r="JOF55" s="417"/>
      <c r="JOG55" s="417"/>
      <c r="JOH55" s="417"/>
      <c r="JOI55" s="242"/>
      <c r="JOJ55" s="243"/>
      <c r="JOK55" s="244"/>
      <c r="JOL55" s="240"/>
      <c r="JOM55" s="241"/>
      <c r="JON55" s="417"/>
      <c r="JOO55" s="417"/>
      <c r="JOP55" s="417"/>
      <c r="JOQ55" s="242"/>
      <c r="JOR55" s="243"/>
      <c r="JOS55" s="244"/>
      <c r="JOT55" s="240"/>
      <c r="JOU55" s="241"/>
      <c r="JOV55" s="417"/>
      <c r="JOW55" s="417"/>
      <c r="JOX55" s="417"/>
      <c r="JOY55" s="242"/>
      <c r="JOZ55" s="243"/>
      <c r="JPA55" s="244"/>
      <c r="JPB55" s="240"/>
      <c r="JPC55" s="241"/>
      <c r="JPD55" s="417"/>
      <c r="JPE55" s="417"/>
      <c r="JPF55" s="417"/>
      <c r="JPG55" s="242"/>
      <c r="JPH55" s="243"/>
      <c r="JPI55" s="244"/>
      <c r="JPJ55" s="240"/>
      <c r="JPK55" s="241"/>
      <c r="JPL55" s="417"/>
      <c r="JPM55" s="417"/>
      <c r="JPN55" s="417"/>
      <c r="JPO55" s="242"/>
      <c r="JPP55" s="243"/>
      <c r="JPQ55" s="244"/>
      <c r="JPR55" s="240"/>
      <c r="JPS55" s="241"/>
      <c r="JPT55" s="417"/>
      <c r="JPU55" s="417"/>
      <c r="JPV55" s="417"/>
      <c r="JPW55" s="242"/>
      <c r="JPX55" s="243"/>
      <c r="JPY55" s="244"/>
      <c r="JPZ55" s="240"/>
      <c r="JQA55" s="241"/>
      <c r="JQB55" s="417"/>
      <c r="JQC55" s="417"/>
      <c r="JQD55" s="417"/>
      <c r="JQE55" s="242"/>
      <c r="JQF55" s="243"/>
      <c r="JQG55" s="244"/>
      <c r="JQH55" s="240"/>
      <c r="JQI55" s="241"/>
      <c r="JQJ55" s="417"/>
      <c r="JQK55" s="417"/>
      <c r="JQL55" s="417"/>
      <c r="JQM55" s="242"/>
      <c r="JQN55" s="243"/>
      <c r="JQO55" s="244"/>
      <c r="JQP55" s="240"/>
      <c r="JQQ55" s="241"/>
      <c r="JQR55" s="417"/>
      <c r="JQS55" s="417"/>
      <c r="JQT55" s="417"/>
      <c r="JQU55" s="242"/>
      <c r="JQV55" s="243"/>
      <c r="JQW55" s="244"/>
      <c r="JQX55" s="240"/>
      <c r="JQY55" s="241"/>
      <c r="JQZ55" s="417"/>
      <c r="JRA55" s="417"/>
      <c r="JRB55" s="417"/>
      <c r="JRC55" s="242"/>
      <c r="JRD55" s="243"/>
      <c r="JRE55" s="244"/>
      <c r="JRF55" s="240"/>
      <c r="JRG55" s="241"/>
      <c r="JRH55" s="417"/>
      <c r="JRI55" s="417"/>
      <c r="JRJ55" s="417"/>
      <c r="JRK55" s="242"/>
      <c r="JRL55" s="243"/>
      <c r="JRM55" s="244"/>
      <c r="JRN55" s="240"/>
      <c r="JRO55" s="241"/>
      <c r="JRP55" s="417"/>
      <c r="JRQ55" s="417"/>
      <c r="JRR55" s="417"/>
      <c r="JRS55" s="242"/>
      <c r="JRT55" s="243"/>
      <c r="JRU55" s="244"/>
      <c r="JRV55" s="240"/>
      <c r="JRW55" s="241"/>
      <c r="JRX55" s="417"/>
      <c r="JRY55" s="417"/>
      <c r="JRZ55" s="417"/>
      <c r="JSA55" s="242"/>
      <c r="JSB55" s="243"/>
      <c r="JSC55" s="244"/>
      <c r="JSD55" s="240"/>
      <c r="JSE55" s="241"/>
      <c r="JSF55" s="417"/>
      <c r="JSG55" s="417"/>
      <c r="JSH55" s="417"/>
      <c r="JSI55" s="242"/>
      <c r="JSJ55" s="243"/>
      <c r="JSK55" s="244"/>
      <c r="JSL55" s="240"/>
      <c r="JSM55" s="241"/>
      <c r="JSN55" s="417"/>
      <c r="JSO55" s="417"/>
      <c r="JSP55" s="417"/>
      <c r="JSQ55" s="242"/>
      <c r="JSR55" s="243"/>
      <c r="JSS55" s="244"/>
      <c r="JST55" s="240"/>
      <c r="JSU55" s="241"/>
      <c r="JSV55" s="417"/>
      <c r="JSW55" s="417"/>
      <c r="JSX55" s="417"/>
      <c r="JSY55" s="242"/>
      <c r="JSZ55" s="243"/>
      <c r="JTA55" s="244"/>
      <c r="JTB55" s="240"/>
      <c r="JTC55" s="241"/>
      <c r="JTD55" s="417"/>
      <c r="JTE55" s="417"/>
      <c r="JTF55" s="417"/>
      <c r="JTG55" s="242"/>
      <c r="JTH55" s="243"/>
      <c r="JTI55" s="244"/>
      <c r="JTJ55" s="240"/>
      <c r="JTK55" s="241"/>
      <c r="JTL55" s="417"/>
      <c r="JTM55" s="417"/>
      <c r="JTN55" s="417"/>
      <c r="JTO55" s="242"/>
      <c r="JTP55" s="243"/>
      <c r="JTQ55" s="244"/>
      <c r="JTR55" s="240"/>
      <c r="JTS55" s="241"/>
      <c r="JTT55" s="417"/>
      <c r="JTU55" s="417"/>
      <c r="JTV55" s="417"/>
      <c r="JTW55" s="242"/>
      <c r="JTX55" s="243"/>
      <c r="JTY55" s="244"/>
      <c r="JTZ55" s="240"/>
      <c r="JUA55" s="241"/>
      <c r="JUB55" s="417"/>
      <c r="JUC55" s="417"/>
      <c r="JUD55" s="417"/>
      <c r="JUE55" s="242"/>
      <c r="JUF55" s="243"/>
      <c r="JUG55" s="244"/>
      <c r="JUH55" s="240"/>
      <c r="JUI55" s="241"/>
      <c r="JUJ55" s="417"/>
      <c r="JUK55" s="417"/>
      <c r="JUL55" s="417"/>
      <c r="JUM55" s="242"/>
      <c r="JUN55" s="243"/>
      <c r="JUO55" s="244"/>
      <c r="JUP55" s="240"/>
      <c r="JUQ55" s="241"/>
      <c r="JUR55" s="417"/>
      <c r="JUS55" s="417"/>
      <c r="JUT55" s="417"/>
      <c r="JUU55" s="242"/>
      <c r="JUV55" s="243"/>
      <c r="JUW55" s="244"/>
      <c r="JUX55" s="240"/>
      <c r="JUY55" s="241"/>
      <c r="JUZ55" s="417"/>
      <c r="JVA55" s="417"/>
      <c r="JVB55" s="417"/>
      <c r="JVC55" s="242"/>
      <c r="JVD55" s="243"/>
      <c r="JVE55" s="244"/>
      <c r="JVF55" s="240"/>
      <c r="JVG55" s="241"/>
      <c r="JVH55" s="417"/>
      <c r="JVI55" s="417"/>
      <c r="JVJ55" s="417"/>
      <c r="JVK55" s="242"/>
      <c r="JVL55" s="243"/>
      <c r="JVM55" s="244"/>
      <c r="JVN55" s="240"/>
      <c r="JVO55" s="241"/>
      <c r="JVP55" s="417"/>
      <c r="JVQ55" s="417"/>
      <c r="JVR55" s="417"/>
      <c r="JVS55" s="242"/>
      <c r="JVT55" s="243"/>
      <c r="JVU55" s="244"/>
      <c r="JVV55" s="240"/>
      <c r="JVW55" s="241"/>
      <c r="JVX55" s="417"/>
      <c r="JVY55" s="417"/>
      <c r="JVZ55" s="417"/>
      <c r="JWA55" s="242"/>
      <c r="JWB55" s="243"/>
      <c r="JWC55" s="244"/>
      <c r="JWD55" s="240"/>
      <c r="JWE55" s="241"/>
      <c r="JWF55" s="417"/>
      <c r="JWG55" s="417"/>
      <c r="JWH55" s="417"/>
      <c r="JWI55" s="242"/>
      <c r="JWJ55" s="243"/>
      <c r="JWK55" s="244"/>
      <c r="JWL55" s="240"/>
      <c r="JWM55" s="241"/>
      <c r="JWN55" s="417"/>
      <c r="JWO55" s="417"/>
      <c r="JWP55" s="417"/>
      <c r="JWQ55" s="242"/>
      <c r="JWR55" s="243"/>
      <c r="JWS55" s="244"/>
      <c r="JWT55" s="240"/>
      <c r="JWU55" s="241"/>
      <c r="JWV55" s="417"/>
      <c r="JWW55" s="417"/>
      <c r="JWX55" s="417"/>
      <c r="JWY55" s="242"/>
      <c r="JWZ55" s="243"/>
      <c r="JXA55" s="244"/>
      <c r="JXB55" s="240"/>
      <c r="JXC55" s="241"/>
      <c r="JXD55" s="417"/>
      <c r="JXE55" s="417"/>
      <c r="JXF55" s="417"/>
      <c r="JXG55" s="242"/>
      <c r="JXH55" s="243"/>
      <c r="JXI55" s="244"/>
      <c r="JXJ55" s="240"/>
      <c r="JXK55" s="241"/>
      <c r="JXL55" s="417"/>
      <c r="JXM55" s="417"/>
      <c r="JXN55" s="417"/>
      <c r="JXO55" s="242"/>
      <c r="JXP55" s="243"/>
      <c r="JXQ55" s="244"/>
      <c r="JXR55" s="240"/>
      <c r="JXS55" s="241"/>
      <c r="JXT55" s="417"/>
      <c r="JXU55" s="417"/>
      <c r="JXV55" s="417"/>
      <c r="JXW55" s="242"/>
      <c r="JXX55" s="243"/>
      <c r="JXY55" s="244"/>
      <c r="JXZ55" s="240"/>
      <c r="JYA55" s="241"/>
      <c r="JYB55" s="417"/>
      <c r="JYC55" s="417"/>
      <c r="JYD55" s="417"/>
      <c r="JYE55" s="242"/>
      <c r="JYF55" s="243"/>
      <c r="JYG55" s="244"/>
      <c r="JYH55" s="240"/>
      <c r="JYI55" s="241"/>
      <c r="JYJ55" s="417"/>
      <c r="JYK55" s="417"/>
      <c r="JYL55" s="417"/>
      <c r="JYM55" s="242"/>
      <c r="JYN55" s="243"/>
      <c r="JYO55" s="244"/>
      <c r="JYP55" s="240"/>
      <c r="JYQ55" s="241"/>
      <c r="JYR55" s="417"/>
      <c r="JYS55" s="417"/>
      <c r="JYT55" s="417"/>
      <c r="JYU55" s="242"/>
      <c r="JYV55" s="243"/>
      <c r="JYW55" s="244"/>
      <c r="JYX55" s="240"/>
      <c r="JYY55" s="241"/>
      <c r="JYZ55" s="417"/>
      <c r="JZA55" s="417"/>
      <c r="JZB55" s="417"/>
      <c r="JZC55" s="242"/>
      <c r="JZD55" s="243"/>
      <c r="JZE55" s="244"/>
      <c r="JZF55" s="240"/>
      <c r="JZG55" s="241"/>
      <c r="JZH55" s="417"/>
      <c r="JZI55" s="417"/>
      <c r="JZJ55" s="417"/>
      <c r="JZK55" s="242"/>
      <c r="JZL55" s="243"/>
      <c r="JZM55" s="244"/>
      <c r="JZN55" s="240"/>
      <c r="JZO55" s="241"/>
      <c r="JZP55" s="417"/>
      <c r="JZQ55" s="417"/>
      <c r="JZR55" s="417"/>
      <c r="JZS55" s="242"/>
      <c r="JZT55" s="243"/>
      <c r="JZU55" s="244"/>
      <c r="JZV55" s="240"/>
      <c r="JZW55" s="241"/>
      <c r="JZX55" s="417"/>
      <c r="JZY55" s="417"/>
      <c r="JZZ55" s="417"/>
      <c r="KAA55" s="242"/>
      <c r="KAB55" s="243"/>
      <c r="KAC55" s="244"/>
      <c r="KAD55" s="240"/>
      <c r="KAE55" s="241"/>
      <c r="KAF55" s="417"/>
      <c r="KAG55" s="417"/>
      <c r="KAH55" s="417"/>
      <c r="KAI55" s="242"/>
      <c r="KAJ55" s="243"/>
      <c r="KAK55" s="244"/>
      <c r="KAL55" s="240"/>
      <c r="KAM55" s="241"/>
      <c r="KAN55" s="417"/>
      <c r="KAO55" s="417"/>
      <c r="KAP55" s="417"/>
      <c r="KAQ55" s="242"/>
      <c r="KAR55" s="243"/>
      <c r="KAS55" s="244"/>
      <c r="KAT55" s="240"/>
      <c r="KAU55" s="241"/>
      <c r="KAV55" s="417"/>
      <c r="KAW55" s="417"/>
      <c r="KAX55" s="417"/>
      <c r="KAY55" s="242"/>
      <c r="KAZ55" s="243"/>
      <c r="KBA55" s="244"/>
      <c r="KBB55" s="240"/>
      <c r="KBC55" s="241"/>
      <c r="KBD55" s="417"/>
      <c r="KBE55" s="417"/>
      <c r="KBF55" s="417"/>
      <c r="KBG55" s="242"/>
      <c r="KBH55" s="243"/>
      <c r="KBI55" s="244"/>
      <c r="KBJ55" s="240"/>
      <c r="KBK55" s="241"/>
      <c r="KBL55" s="417"/>
      <c r="KBM55" s="417"/>
      <c r="KBN55" s="417"/>
      <c r="KBO55" s="242"/>
      <c r="KBP55" s="243"/>
      <c r="KBQ55" s="244"/>
      <c r="KBR55" s="240"/>
      <c r="KBS55" s="241"/>
      <c r="KBT55" s="417"/>
      <c r="KBU55" s="417"/>
      <c r="KBV55" s="417"/>
      <c r="KBW55" s="242"/>
      <c r="KBX55" s="243"/>
      <c r="KBY55" s="244"/>
      <c r="KBZ55" s="240"/>
      <c r="KCA55" s="241"/>
      <c r="KCB55" s="417"/>
      <c r="KCC55" s="417"/>
      <c r="KCD55" s="417"/>
      <c r="KCE55" s="242"/>
      <c r="KCF55" s="243"/>
      <c r="KCG55" s="244"/>
      <c r="KCH55" s="240"/>
      <c r="KCI55" s="241"/>
      <c r="KCJ55" s="417"/>
      <c r="KCK55" s="417"/>
      <c r="KCL55" s="417"/>
      <c r="KCM55" s="242"/>
      <c r="KCN55" s="243"/>
      <c r="KCO55" s="244"/>
      <c r="KCP55" s="240"/>
      <c r="KCQ55" s="241"/>
      <c r="KCR55" s="417"/>
      <c r="KCS55" s="417"/>
      <c r="KCT55" s="417"/>
      <c r="KCU55" s="242"/>
      <c r="KCV55" s="243"/>
      <c r="KCW55" s="244"/>
      <c r="KCX55" s="240"/>
      <c r="KCY55" s="241"/>
      <c r="KCZ55" s="417"/>
      <c r="KDA55" s="417"/>
      <c r="KDB55" s="417"/>
      <c r="KDC55" s="242"/>
      <c r="KDD55" s="243"/>
      <c r="KDE55" s="244"/>
      <c r="KDF55" s="240"/>
      <c r="KDG55" s="241"/>
      <c r="KDH55" s="417"/>
      <c r="KDI55" s="417"/>
      <c r="KDJ55" s="417"/>
      <c r="KDK55" s="242"/>
      <c r="KDL55" s="243"/>
      <c r="KDM55" s="244"/>
      <c r="KDN55" s="240"/>
      <c r="KDO55" s="241"/>
      <c r="KDP55" s="417"/>
      <c r="KDQ55" s="417"/>
      <c r="KDR55" s="417"/>
      <c r="KDS55" s="242"/>
      <c r="KDT55" s="243"/>
      <c r="KDU55" s="244"/>
      <c r="KDV55" s="240"/>
      <c r="KDW55" s="241"/>
      <c r="KDX55" s="417"/>
      <c r="KDY55" s="417"/>
      <c r="KDZ55" s="417"/>
      <c r="KEA55" s="242"/>
      <c r="KEB55" s="243"/>
      <c r="KEC55" s="244"/>
      <c r="KED55" s="240"/>
      <c r="KEE55" s="241"/>
      <c r="KEF55" s="417"/>
      <c r="KEG55" s="417"/>
      <c r="KEH55" s="417"/>
      <c r="KEI55" s="242"/>
      <c r="KEJ55" s="243"/>
      <c r="KEK55" s="244"/>
      <c r="KEL55" s="240"/>
      <c r="KEM55" s="241"/>
      <c r="KEN55" s="417"/>
      <c r="KEO55" s="417"/>
      <c r="KEP55" s="417"/>
      <c r="KEQ55" s="242"/>
      <c r="KER55" s="243"/>
      <c r="KES55" s="244"/>
      <c r="KET55" s="240"/>
      <c r="KEU55" s="241"/>
      <c r="KEV55" s="417"/>
      <c r="KEW55" s="417"/>
      <c r="KEX55" s="417"/>
      <c r="KEY55" s="242"/>
      <c r="KEZ55" s="243"/>
      <c r="KFA55" s="244"/>
      <c r="KFB55" s="240"/>
      <c r="KFC55" s="241"/>
      <c r="KFD55" s="417"/>
      <c r="KFE55" s="417"/>
      <c r="KFF55" s="417"/>
      <c r="KFG55" s="242"/>
      <c r="KFH55" s="243"/>
      <c r="KFI55" s="244"/>
      <c r="KFJ55" s="240"/>
      <c r="KFK55" s="241"/>
      <c r="KFL55" s="417"/>
      <c r="KFM55" s="417"/>
      <c r="KFN55" s="417"/>
      <c r="KFO55" s="242"/>
      <c r="KFP55" s="243"/>
      <c r="KFQ55" s="244"/>
      <c r="KFR55" s="240"/>
      <c r="KFS55" s="241"/>
      <c r="KFT55" s="417"/>
      <c r="KFU55" s="417"/>
      <c r="KFV55" s="417"/>
      <c r="KFW55" s="242"/>
      <c r="KFX55" s="243"/>
      <c r="KFY55" s="244"/>
      <c r="KFZ55" s="240"/>
      <c r="KGA55" s="241"/>
      <c r="KGB55" s="417"/>
      <c r="KGC55" s="417"/>
      <c r="KGD55" s="417"/>
      <c r="KGE55" s="242"/>
      <c r="KGF55" s="243"/>
      <c r="KGG55" s="244"/>
      <c r="KGH55" s="240"/>
      <c r="KGI55" s="241"/>
      <c r="KGJ55" s="417"/>
      <c r="KGK55" s="417"/>
      <c r="KGL55" s="417"/>
      <c r="KGM55" s="242"/>
      <c r="KGN55" s="243"/>
      <c r="KGO55" s="244"/>
      <c r="KGP55" s="240"/>
      <c r="KGQ55" s="241"/>
      <c r="KGR55" s="417"/>
      <c r="KGS55" s="417"/>
      <c r="KGT55" s="417"/>
      <c r="KGU55" s="242"/>
      <c r="KGV55" s="243"/>
      <c r="KGW55" s="244"/>
      <c r="KGX55" s="240"/>
      <c r="KGY55" s="241"/>
      <c r="KGZ55" s="417"/>
      <c r="KHA55" s="417"/>
      <c r="KHB55" s="417"/>
      <c r="KHC55" s="242"/>
      <c r="KHD55" s="243"/>
      <c r="KHE55" s="244"/>
      <c r="KHF55" s="240"/>
      <c r="KHG55" s="241"/>
      <c r="KHH55" s="417"/>
      <c r="KHI55" s="417"/>
      <c r="KHJ55" s="417"/>
      <c r="KHK55" s="242"/>
      <c r="KHL55" s="243"/>
      <c r="KHM55" s="244"/>
      <c r="KHN55" s="240"/>
      <c r="KHO55" s="241"/>
      <c r="KHP55" s="417"/>
      <c r="KHQ55" s="417"/>
      <c r="KHR55" s="417"/>
      <c r="KHS55" s="242"/>
      <c r="KHT55" s="243"/>
      <c r="KHU55" s="244"/>
      <c r="KHV55" s="240"/>
      <c r="KHW55" s="241"/>
      <c r="KHX55" s="417"/>
      <c r="KHY55" s="417"/>
      <c r="KHZ55" s="417"/>
      <c r="KIA55" s="242"/>
      <c r="KIB55" s="243"/>
      <c r="KIC55" s="244"/>
      <c r="KID55" s="240"/>
      <c r="KIE55" s="241"/>
      <c r="KIF55" s="417"/>
      <c r="KIG55" s="417"/>
      <c r="KIH55" s="417"/>
      <c r="KII55" s="242"/>
      <c r="KIJ55" s="243"/>
      <c r="KIK55" s="244"/>
      <c r="KIL55" s="240"/>
      <c r="KIM55" s="241"/>
      <c r="KIN55" s="417"/>
      <c r="KIO55" s="417"/>
      <c r="KIP55" s="417"/>
      <c r="KIQ55" s="242"/>
      <c r="KIR55" s="243"/>
      <c r="KIS55" s="244"/>
      <c r="KIT55" s="240"/>
      <c r="KIU55" s="241"/>
      <c r="KIV55" s="417"/>
      <c r="KIW55" s="417"/>
      <c r="KIX55" s="417"/>
      <c r="KIY55" s="242"/>
      <c r="KIZ55" s="243"/>
      <c r="KJA55" s="244"/>
      <c r="KJB55" s="240"/>
      <c r="KJC55" s="241"/>
      <c r="KJD55" s="417"/>
      <c r="KJE55" s="417"/>
      <c r="KJF55" s="417"/>
      <c r="KJG55" s="242"/>
      <c r="KJH55" s="243"/>
      <c r="KJI55" s="244"/>
      <c r="KJJ55" s="240"/>
      <c r="KJK55" s="241"/>
      <c r="KJL55" s="417"/>
      <c r="KJM55" s="417"/>
      <c r="KJN55" s="417"/>
      <c r="KJO55" s="242"/>
      <c r="KJP55" s="243"/>
      <c r="KJQ55" s="244"/>
      <c r="KJR55" s="240"/>
      <c r="KJS55" s="241"/>
      <c r="KJT55" s="417"/>
      <c r="KJU55" s="417"/>
      <c r="KJV55" s="417"/>
      <c r="KJW55" s="242"/>
      <c r="KJX55" s="243"/>
      <c r="KJY55" s="244"/>
      <c r="KJZ55" s="240"/>
      <c r="KKA55" s="241"/>
      <c r="KKB55" s="417"/>
      <c r="KKC55" s="417"/>
      <c r="KKD55" s="417"/>
      <c r="KKE55" s="242"/>
      <c r="KKF55" s="243"/>
      <c r="KKG55" s="244"/>
      <c r="KKH55" s="240"/>
      <c r="KKI55" s="241"/>
      <c r="KKJ55" s="417"/>
      <c r="KKK55" s="417"/>
      <c r="KKL55" s="417"/>
      <c r="KKM55" s="242"/>
      <c r="KKN55" s="243"/>
      <c r="KKO55" s="244"/>
      <c r="KKP55" s="240"/>
      <c r="KKQ55" s="241"/>
      <c r="KKR55" s="417"/>
      <c r="KKS55" s="417"/>
      <c r="KKT55" s="417"/>
      <c r="KKU55" s="242"/>
      <c r="KKV55" s="243"/>
      <c r="KKW55" s="244"/>
      <c r="KKX55" s="240"/>
      <c r="KKY55" s="241"/>
      <c r="KKZ55" s="417"/>
      <c r="KLA55" s="417"/>
      <c r="KLB55" s="417"/>
      <c r="KLC55" s="242"/>
      <c r="KLD55" s="243"/>
      <c r="KLE55" s="244"/>
      <c r="KLF55" s="240"/>
      <c r="KLG55" s="241"/>
      <c r="KLH55" s="417"/>
      <c r="KLI55" s="417"/>
      <c r="KLJ55" s="417"/>
      <c r="KLK55" s="242"/>
      <c r="KLL55" s="243"/>
      <c r="KLM55" s="244"/>
      <c r="KLN55" s="240"/>
      <c r="KLO55" s="241"/>
      <c r="KLP55" s="417"/>
      <c r="KLQ55" s="417"/>
      <c r="KLR55" s="417"/>
      <c r="KLS55" s="242"/>
      <c r="KLT55" s="243"/>
      <c r="KLU55" s="244"/>
      <c r="KLV55" s="240"/>
      <c r="KLW55" s="241"/>
      <c r="KLX55" s="417"/>
      <c r="KLY55" s="417"/>
      <c r="KLZ55" s="417"/>
      <c r="KMA55" s="242"/>
      <c r="KMB55" s="243"/>
      <c r="KMC55" s="244"/>
      <c r="KMD55" s="240"/>
      <c r="KME55" s="241"/>
      <c r="KMF55" s="417"/>
      <c r="KMG55" s="417"/>
      <c r="KMH55" s="417"/>
      <c r="KMI55" s="242"/>
      <c r="KMJ55" s="243"/>
      <c r="KMK55" s="244"/>
      <c r="KML55" s="240"/>
      <c r="KMM55" s="241"/>
      <c r="KMN55" s="417"/>
      <c r="KMO55" s="417"/>
      <c r="KMP55" s="417"/>
      <c r="KMQ55" s="242"/>
      <c r="KMR55" s="243"/>
      <c r="KMS55" s="244"/>
      <c r="KMT55" s="240"/>
      <c r="KMU55" s="241"/>
      <c r="KMV55" s="417"/>
      <c r="KMW55" s="417"/>
      <c r="KMX55" s="417"/>
      <c r="KMY55" s="242"/>
      <c r="KMZ55" s="243"/>
      <c r="KNA55" s="244"/>
      <c r="KNB55" s="240"/>
      <c r="KNC55" s="241"/>
      <c r="KND55" s="417"/>
      <c r="KNE55" s="417"/>
      <c r="KNF55" s="417"/>
      <c r="KNG55" s="242"/>
      <c r="KNH55" s="243"/>
      <c r="KNI55" s="244"/>
      <c r="KNJ55" s="240"/>
      <c r="KNK55" s="241"/>
      <c r="KNL55" s="417"/>
      <c r="KNM55" s="417"/>
      <c r="KNN55" s="417"/>
      <c r="KNO55" s="242"/>
      <c r="KNP55" s="243"/>
      <c r="KNQ55" s="244"/>
      <c r="KNR55" s="240"/>
      <c r="KNS55" s="241"/>
      <c r="KNT55" s="417"/>
      <c r="KNU55" s="417"/>
      <c r="KNV55" s="417"/>
      <c r="KNW55" s="242"/>
      <c r="KNX55" s="243"/>
      <c r="KNY55" s="244"/>
      <c r="KNZ55" s="240"/>
      <c r="KOA55" s="241"/>
      <c r="KOB55" s="417"/>
      <c r="KOC55" s="417"/>
      <c r="KOD55" s="417"/>
      <c r="KOE55" s="242"/>
      <c r="KOF55" s="243"/>
      <c r="KOG55" s="244"/>
      <c r="KOH55" s="240"/>
      <c r="KOI55" s="241"/>
      <c r="KOJ55" s="417"/>
      <c r="KOK55" s="417"/>
      <c r="KOL55" s="417"/>
      <c r="KOM55" s="242"/>
      <c r="KON55" s="243"/>
      <c r="KOO55" s="244"/>
      <c r="KOP55" s="240"/>
      <c r="KOQ55" s="241"/>
      <c r="KOR55" s="417"/>
      <c r="KOS55" s="417"/>
      <c r="KOT55" s="417"/>
      <c r="KOU55" s="242"/>
      <c r="KOV55" s="243"/>
      <c r="KOW55" s="244"/>
      <c r="KOX55" s="240"/>
      <c r="KOY55" s="241"/>
      <c r="KOZ55" s="417"/>
      <c r="KPA55" s="417"/>
      <c r="KPB55" s="417"/>
      <c r="KPC55" s="242"/>
      <c r="KPD55" s="243"/>
      <c r="KPE55" s="244"/>
      <c r="KPF55" s="240"/>
      <c r="KPG55" s="241"/>
      <c r="KPH55" s="417"/>
      <c r="KPI55" s="417"/>
      <c r="KPJ55" s="417"/>
      <c r="KPK55" s="242"/>
      <c r="KPL55" s="243"/>
      <c r="KPM55" s="244"/>
      <c r="KPN55" s="240"/>
      <c r="KPO55" s="241"/>
      <c r="KPP55" s="417"/>
      <c r="KPQ55" s="417"/>
      <c r="KPR55" s="417"/>
      <c r="KPS55" s="242"/>
      <c r="KPT55" s="243"/>
      <c r="KPU55" s="244"/>
      <c r="KPV55" s="240"/>
      <c r="KPW55" s="241"/>
      <c r="KPX55" s="417"/>
      <c r="KPY55" s="417"/>
      <c r="KPZ55" s="417"/>
      <c r="KQA55" s="242"/>
      <c r="KQB55" s="243"/>
      <c r="KQC55" s="244"/>
      <c r="KQD55" s="240"/>
      <c r="KQE55" s="241"/>
      <c r="KQF55" s="417"/>
      <c r="KQG55" s="417"/>
      <c r="KQH55" s="417"/>
      <c r="KQI55" s="242"/>
      <c r="KQJ55" s="243"/>
      <c r="KQK55" s="244"/>
      <c r="KQL55" s="240"/>
      <c r="KQM55" s="241"/>
      <c r="KQN55" s="417"/>
      <c r="KQO55" s="417"/>
      <c r="KQP55" s="417"/>
      <c r="KQQ55" s="242"/>
      <c r="KQR55" s="243"/>
      <c r="KQS55" s="244"/>
      <c r="KQT55" s="240"/>
      <c r="KQU55" s="241"/>
      <c r="KQV55" s="417"/>
      <c r="KQW55" s="417"/>
      <c r="KQX55" s="417"/>
      <c r="KQY55" s="242"/>
      <c r="KQZ55" s="243"/>
      <c r="KRA55" s="244"/>
      <c r="KRB55" s="240"/>
      <c r="KRC55" s="241"/>
      <c r="KRD55" s="417"/>
      <c r="KRE55" s="417"/>
      <c r="KRF55" s="417"/>
      <c r="KRG55" s="242"/>
      <c r="KRH55" s="243"/>
      <c r="KRI55" s="244"/>
      <c r="KRJ55" s="240"/>
      <c r="KRK55" s="241"/>
      <c r="KRL55" s="417"/>
      <c r="KRM55" s="417"/>
      <c r="KRN55" s="417"/>
      <c r="KRO55" s="242"/>
      <c r="KRP55" s="243"/>
      <c r="KRQ55" s="244"/>
      <c r="KRR55" s="240"/>
      <c r="KRS55" s="241"/>
      <c r="KRT55" s="417"/>
      <c r="KRU55" s="417"/>
      <c r="KRV55" s="417"/>
      <c r="KRW55" s="242"/>
      <c r="KRX55" s="243"/>
      <c r="KRY55" s="244"/>
      <c r="KRZ55" s="240"/>
      <c r="KSA55" s="241"/>
      <c r="KSB55" s="417"/>
      <c r="KSC55" s="417"/>
      <c r="KSD55" s="417"/>
      <c r="KSE55" s="242"/>
      <c r="KSF55" s="243"/>
      <c r="KSG55" s="244"/>
      <c r="KSH55" s="240"/>
      <c r="KSI55" s="241"/>
      <c r="KSJ55" s="417"/>
      <c r="KSK55" s="417"/>
      <c r="KSL55" s="417"/>
      <c r="KSM55" s="242"/>
      <c r="KSN55" s="243"/>
      <c r="KSO55" s="244"/>
      <c r="KSP55" s="240"/>
      <c r="KSQ55" s="241"/>
      <c r="KSR55" s="417"/>
      <c r="KSS55" s="417"/>
      <c r="KST55" s="417"/>
      <c r="KSU55" s="242"/>
      <c r="KSV55" s="243"/>
      <c r="KSW55" s="244"/>
      <c r="KSX55" s="240"/>
      <c r="KSY55" s="241"/>
      <c r="KSZ55" s="417"/>
      <c r="KTA55" s="417"/>
      <c r="KTB55" s="417"/>
      <c r="KTC55" s="242"/>
      <c r="KTD55" s="243"/>
      <c r="KTE55" s="244"/>
      <c r="KTF55" s="240"/>
      <c r="KTG55" s="241"/>
      <c r="KTH55" s="417"/>
      <c r="KTI55" s="417"/>
      <c r="KTJ55" s="417"/>
      <c r="KTK55" s="242"/>
      <c r="KTL55" s="243"/>
      <c r="KTM55" s="244"/>
      <c r="KTN55" s="240"/>
      <c r="KTO55" s="241"/>
      <c r="KTP55" s="417"/>
      <c r="KTQ55" s="417"/>
      <c r="KTR55" s="417"/>
      <c r="KTS55" s="242"/>
      <c r="KTT55" s="243"/>
      <c r="KTU55" s="244"/>
      <c r="KTV55" s="240"/>
      <c r="KTW55" s="241"/>
      <c r="KTX55" s="417"/>
      <c r="KTY55" s="417"/>
      <c r="KTZ55" s="417"/>
      <c r="KUA55" s="242"/>
      <c r="KUB55" s="243"/>
      <c r="KUC55" s="244"/>
      <c r="KUD55" s="240"/>
      <c r="KUE55" s="241"/>
      <c r="KUF55" s="417"/>
      <c r="KUG55" s="417"/>
      <c r="KUH55" s="417"/>
      <c r="KUI55" s="242"/>
      <c r="KUJ55" s="243"/>
      <c r="KUK55" s="244"/>
      <c r="KUL55" s="240"/>
      <c r="KUM55" s="241"/>
      <c r="KUN55" s="417"/>
      <c r="KUO55" s="417"/>
      <c r="KUP55" s="417"/>
      <c r="KUQ55" s="242"/>
      <c r="KUR55" s="243"/>
      <c r="KUS55" s="244"/>
      <c r="KUT55" s="240"/>
      <c r="KUU55" s="241"/>
      <c r="KUV55" s="417"/>
      <c r="KUW55" s="417"/>
      <c r="KUX55" s="417"/>
      <c r="KUY55" s="242"/>
      <c r="KUZ55" s="243"/>
      <c r="KVA55" s="244"/>
      <c r="KVB55" s="240"/>
      <c r="KVC55" s="241"/>
      <c r="KVD55" s="417"/>
      <c r="KVE55" s="417"/>
      <c r="KVF55" s="417"/>
      <c r="KVG55" s="242"/>
      <c r="KVH55" s="243"/>
      <c r="KVI55" s="244"/>
      <c r="KVJ55" s="240"/>
      <c r="KVK55" s="241"/>
      <c r="KVL55" s="417"/>
      <c r="KVM55" s="417"/>
      <c r="KVN55" s="417"/>
      <c r="KVO55" s="242"/>
      <c r="KVP55" s="243"/>
      <c r="KVQ55" s="244"/>
      <c r="KVR55" s="240"/>
      <c r="KVS55" s="241"/>
      <c r="KVT55" s="417"/>
      <c r="KVU55" s="417"/>
      <c r="KVV55" s="417"/>
      <c r="KVW55" s="242"/>
      <c r="KVX55" s="243"/>
      <c r="KVY55" s="244"/>
      <c r="KVZ55" s="240"/>
      <c r="KWA55" s="241"/>
      <c r="KWB55" s="417"/>
      <c r="KWC55" s="417"/>
      <c r="KWD55" s="417"/>
      <c r="KWE55" s="242"/>
      <c r="KWF55" s="243"/>
      <c r="KWG55" s="244"/>
      <c r="KWH55" s="240"/>
      <c r="KWI55" s="241"/>
      <c r="KWJ55" s="417"/>
      <c r="KWK55" s="417"/>
      <c r="KWL55" s="417"/>
      <c r="KWM55" s="242"/>
      <c r="KWN55" s="243"/>
      <c r="KWO55" s="244"/>
      <c r="KWP55" s="240"/>
      <c r="KWQ55" s="241"/>
      <c r="KWR55" s="417"/>
      <c r="KWS55" s="417"/>
      <c r="KWT55" s="417"/>
      <c r="KWU55" s="242"/>
      <c r="KWV55" s="243"/>
      <c r="KWW55" s="244"/>
      <c r="KWX55" s="240"/>
      <c r="KWY55" s="241"/>
      <c r="KWZ55" s="417"/>
      <c r="KXA55" s="417"/>
      <c r="KXB55" s="417"/>
      <c r="KXC55" s="242"/>
      <c r="KXD55" s="243"/>
      <c r="KXE55" s="244"/>
      <c r="KXF55" s="240"/>
      <c r="KXG55" s="241"/>
      <c r="KXH55" s="417"/>
      <c r="KXI55" s="417"/>
      <c r="KXJ55" s="417"/>
      <c r="KXK55" s="242"/>
      <c r="KXL55" s="243"/>
      <c r="KXM55" s="244"/>
      <c r="KXN55" s="240"/>
      <c r="KXO55" s="241"/>
      <c r="KXP55" s="417"/>
      <c r="KXQ55" s="417"/>
      <c r="KXR55" s="417"/>
      <c r="KXS55" s="242"/>
      <c r="KXT55" s="243"/>
      <c r="KXU55" s="244"/>
      <c r="KXV55" s="240"/>
      <c r="KXW55" s="241"/>
      <c r="KXX55" s="417"/>
      <c r="KXY55" s="417"/>
      <c r="KXZ55" s="417"/>
      <c r="KYA55" s="242"/>
      <c r="KYB55" s="243"/>
      <c r="KYC55" s="244"/>
      <c r="KYD55" s="240"/>
      <c r="KYE55" s="241"/>
      <c r="KYF55" s="417"/>
      <c r="KYG55" s="417"/>
      <c r="KYH55" s="417"/>
      <c r="KYI55" s="242"/>
      <c r="KYJ55" s="243"/>
      <c r="KYK55" s="244"/>
      <c r="KYL55" s="240"/>
      <c r="KYM55" s="241"/>
      <c r="KYN55" s="417"/>
      <c r="KYO55" s="417"/>
      <c r="KYP55" s="417"/>
      <c r="KYQ55" s="242"/>
      <c r="KYR55" s="243"/>
      <c r="KYS55" s="244"/>
      <c r="KYT55" s="240"/>
      <c r="KYU55" s="241"/>
      <c r="KYV55" s="417"/>
      <c r="KYW55" s="417"/>
      <c r="KYX55" s="417"/>
      <c r="KYY55" s="242"/>
      <c r="KYZ55" s="243"/>
      <c r="KZA55" s="244"/>
      <c r="KZB55" s="240"/>
      <c r="KZC55" s="241"/>
      <c r="KZD55" s="417"/>
      <c r="KZE55" s="417"/>
      <c r="KZF55" s="417"/>
      <c r="KZG55" s="242"/>
      <c r="KZH55" s="243"/>
      <c r="KZI55" s="244"/>
      <c r="KZJ55" s="240"/>
      <c r="KZK55" s="241"/>
      <c r="KZL55" s="417"/>
      <c r="KZM55" s="417"/>
      <c r="KZN55" s="417"/>
      <c r="KZO55" s="242"/>
      <c r="KZP55" s="243"/>
      <c r="KZQ55" s="244"/>
      <c r="KZR55" s="240"/>
      <c r="KZS55" s="241"/>
      <c r="KZT55" s="417"/>
      <c r="KZU55" s="417"/>
      <c r="KZV55" s="417"/>
      <c r="KZW55" s="242"/>
      <c r="KZX55" s="243"/>
      <c r="KZY55" s="244"/>
      <c r="KZZ55" s="240"/>
      <c r="LAA55" s="241"/>
      <c r="LAB55" s="417"/>
      <c r="LAC55" s="417"/>
      <c r="LAD55" s="417"/>
      <c r="LAE55" s="242"/>
      <c r="LAF55" s="243"/>
      <c r="LAG55" s="244"/>
      <c r="LAH55" s="240"/>
      <c r="LAI55" s="241"/>
      <c r="LAJ55" s="417"/>
      <c r="LAK55" s="417"/>
      <c r="LAL55" s="417"/>
      <c r="LAM55" s="242"/>
      <c r="LAN55" s="243"/>
      <c r="LAO55" s="244"/>
      <c r="LAP55" s="240"/>
      <c r="LAQ55" s="241"/>
      <c r="LAR55" s="417"/>
      <c r="LAS55" s="417"/>
      <c r="LAT55" s="417"/>
      <c r="LAU55" s="242"/>
      <c r="LAV55" s="243"/>
      <c r="LAW55" s="244"/>
      <c r="LAX55" s="240"/>
      <c r="LAY55" s="241"/>
      <c r="LAZ55" s="417"/>
      <c r="LBA55" s="417"/>
      <c r="LBB55" s="417"/>
      <c r="LBC55" s="242"/>
      <c r="LBD55" s="243"/>
      <c r="LBE55" s="244"/>
      <c r="LBF55" s="240"/>
      <c r="LBG55" s="241"/>
      <c r="LBH55" s="417"/>
      <c r="LBI55" s="417"/>
      <c r="LBJ55" s="417"/>
      <c r="LBK55" s="242"/>
      <c r="LBL55" s="243"/>
      <c r="LBM55" s="244"/>
      <c r="LBN55" s="240"/>
      <c r="LBO55" s="241"/>
      <c r="LBP55" s="417"/>
      <c r="LBQ55" s="417"/>
      <c r="LBR55" s="417"/>
      <c r="LBS55" s="242"/>
      <c r="LBT55" s="243"/>
      <c r="LBU55" s="244"/>
      <c r="LBV55" s="240"/>
      <c r="LBW55" s="241"/>
      <c r="LBX55" s="417"/>
      <c r="LBY55" s="417"/>
      <c r="LBZ55" s="417"/>
      <c r="LCA55" s="242"/>
      <c r="LCB55" s="243"/>
      <c r="LCC55" s="244"/>
      <c r="LCD55" s="240"/>
      <c r="LCE55" s="241"/>
      <c r="LCF55" s="417"/>
      <c r="LCG55" s="417"/>
      <c r="LCH55" s="417"/>
      <c r="LCI55" s="242"/>
      <c r="LCJ55" s="243"/>
      <c r="LCK55" s="244"/>
      <c r="LCL55" s="240"/>
      <c r="LCM55" s="241"/>
      <c r="LCN55" s="417"/>
      <c r="LCO55" s="417"/>
      <c r="LCP55" s="417"/>
      <c r="LCQ55" s="242"/>
      <c r="LCR55" s="243"/>
      <c r="LCS55" s="244"/>
      <c r="LCT55" s="240"/>
      <c r="LCU55" s="241"/>
      <c r="LCV55" s="417"/>
      <c r="LCW55" s="417"/>
      <c r="LCX55" s="417"/>
      <c r="LCY55" s="242"/>
      <c r="LCZ55" s="243"/>
      <c r="LDA55" s="244"/>
      <c r="LDB55" s="240"/>
      <c r="LDC55" s="241"/>
      <c r="LDD55" s="417"/>
      <c r="LDE55" s="417"/>
      <c r="LDF55" s="417"/>
      <c r="LDG55" s="242"/>
      <c r="LDH55" s="243"/>
      <c r="LDI55" s="244"/>
      <c r="LDJ55" s="240"/>
      <c r="LDK55" s="241"/>
      <c r="LDL55" s="417"/>
      <c r="LDM55" s="417"/>
      <c r="LDN55" s="417"/>
      <c r="LDO55" s="242"/>
      <c r="LDP55" s="243"/>
      <c r="LDQ55" s="244"/>
      <c r="LDR55" s="240"/>
      <c r="LDS55" s="241"/>
      <c r="LDT55" s="417"/>
      <c r="LDU55" s="417"/>
      <c r="LDV55" s="417"/>
      <c r="LDW55" s="242"/>
      <c r="LDX55" s="243"/>
      <c r="LDY55" s="244"/>
      <c r="LDZ55" s="240"/>
      <c r="LEA55" s="241"/>
      <c r="LEB55" s="417"/>
      <c r="LEC55" s="417"/>
      <c r="LED55" s="417"/>
      <c r="LEE55" s="242"/>
      <c r="LEF55" s="243"/>
      <c r="LEG55" s="244"/>
      <c r="LEH55" s="240"/>
      <c r="LEI55" s="241"/>
      <c r="LEJ55" s="417"/>
      <c r="LEK55" s="417"/>
      <c r="LEL55" s="417"/>
      <c r="LEM55" s="242"/>
      <c r="LEN55" s="243"/>
      <c r="LEO55" s="244"/>
      <c r="LEP55" s="240"/>
      <c r="LEQ55" s="241"/>
      <c r="LER55" s="417"/>
      <c r="LES55" s="417"/>
      <c r="LET55" s="417"/>
      <c r="LEU55" s="242"/>
      <c r="LEV55" s="243"/>
      <c r="LEW55" s="244"/>
      <c r="LEX55" s="240"/>
      <c r="LEY55" s="241"/>
      <c r="LEZ55" s="417"/>
      <c r="LFA55" s="417"/>
      <c r="LFB55" s="417"/>
      <c r="LFC55" s="242"/>
      <c r="LFD55" s="243"/>
      <c r="LFE55" s="244"/>
      <c r="LFF55" s="240"/>
      <c r="LFG55" s="241"/>
      <c r="LFH55" s="417"/>
      <c r="LFI55" s="417"/>
      <c r="LFJ55" s="417"/>
      <c r="LFK55" s="242"/>
      <c r="LFL55" s="243"/>
      <c r="LFM55" s="244"/>
      <c r="LFN55" s="240"/>
      <c r="LFO55" s="241"/>
      <c r="LFP55" s="417"/>
      <c r="LFQ55" s="417"/>
      <c r="LFR55" s="417"/>
      <c r="LFS55" s="242"/>
      <c r="LFT55" s="243"/>
      <c r="LFU55" s="244"/>
      <c r="LFV55" s="240"/>
      <c r="LFW55" s="241"/>
      <c r="LFX55" s="417"/>
      <c r="LFY55" s="417"/>
      <c r="LFZ55" s="417"/>
      <c r="LGA55" s="242"/>
      <c r="LGB55" s="243"/>
      <c r="LGC55" s="244"/>
      <c r="LGD55" s="240"/>
      <c r="LGE55" s="241"/>
      <c r="LGF55" s="417"/>
      <c r="LGG55" s="417"/>
      <c r="LGH55" s="417"/>
      <c r="LGI55" s="242"/>
      <c r="LGJ55" s="243"/>
      <c r="LGK55" s="244"/>
      <c r="LGL55" s="240"/>
      <c r="LGM55" s="241"/>
      <c r="LGN55" s="417"/>
      <c r="LGO55" s="417"/>
      <c r="LGP55" s="417"/>
      <c r="LGQ55" s="242"/>
      <c r="LGR55" s="243"/>
      <c r="LGS55" s="244"/>
      <c r="LGT55" s="240"/>
      <c r="LGU55" s="241"/>
      <c r="LGV55" s="417"/>
      <c r="LGW55" s="417"/>
      <c r="LGX55" s="417"/>
      <c r="LGY55" s="242"/>
      <c r="LGZ55" s="243"/>
      <c r="LHA55" s="244"/>
      <c r="LHB55" s="240"/>
      <c r="LHC55" s="241"/>
      <c r="LHD55" s="417"/>
      <c r="LHE55" s="417"/>
      <c r="LHF55" s="417"/>
      <c r="LHG55" s="242"/>
      <c r="LHH55" s="243"/>
      <c r="LHI55" s="244"/>
      <c r="LHJ55" s="240"/>
      <c r="LHK55" s="241"/>
      <c r="LHL55" s="417"/>
      <c r="LHM55" s="417"/>
      <c r="LHN55" s="417"/>
      <c r="LHO55" s="242"/>
      <c r="LHP55" s="243"/>
      <c r="LHQ55" s="244"/>
      <c r="LHR55" s="240"/>
      <c r="LHS55" s="241"/>
      <c r="LHT55" s="417"/>
      <c r="LHU55" s="417"/>
      <c r="LHV55" s="417"/>
      <c r="LHW55" s="242"/>
      <c r="LHX55" s="243"/>
      <c r="LHY55" s="244"/>
      <c r="LHZ55" s="240"/>
      <c r="LIA55" s="241"/>
      <c r="LIB55" s="417"/>
      <c r="LIC55" s="417"/>
      <c r="LID55" s="417"/>
      <c r="LIE55" s="242"/>
      <c r="LIF55" s="243"/>
      <c r="LIG55" s="244"/>
      <c r="LIH55" s="240"/>
      <c r="LII55" s="241"/>
      <c r="LIJ55" s="417"/>
      <c r="LIK55" s="417"/>
      <c r="LIL55" s="417"/>
      <c r="LIM55" s="242"/>
      <c r="LIN55" s="243"/>
      <c r="LIO55" s="244"/>
      <c r="LIP55" s="240"/>
      <c r="LIQ55" s="241"/>
      <c r="LIR55" s="417"/>
      <c r="LIS55" s="417"/>
      <c r="LIT55" s="417"/>
      <c r="LIU55" s="242"/>
      <c r="LIV55" s="243"/>
      <c r="LIW55" s="244"/>
      <c r="LIX55" s="240"/>
      <c r="LIY55" s="241"/>
      <c r="LIZ55" s="417"/>
      <c r="LJA55" s="417"/>
      <c r="LJB55" s="417"/>
      <c r="LJC55" s="242"/>
      <c r="LJD55" s="243"/>
      <c r="LJE55" s="244"/>
      <c r="LJF55" s="240"/>
      <c r="LJG55" s="241"/>
      <c r="LJH55" s="417"/>
      <c r="LJI55" s="417"/>
      <c r="LJJ55" s="417"/>
      <c r="LJK55" s="242"/>
      <c r="LJL55" s="243"/>
      <c r="LJM55" s="244"/>
      <c r="LJN55" s="240"/>
      <c r="LJO55" s="241"/>
      <c r="LJP55" s="417"/>
      <c r="LJQ55" s="417"/>
      <c r="LJR55" s="417"/>
      <c r="LJS55" s="242"/>
      <c r="LJT55" s="243"/>
      <c r="LJU55" s="244"/>
      <c r="LJV55" s="240"/>
      <c r="LJW55" s="241"/>
      <c r="LJX55" s="417"/>
      <c r="LJY55" s="417"/>
      <c r="LJZ55" s="417"/>
      <c r="LKA55" s="242"/>
      <c r="LKB55" s="243"/>
      <c r="LKC55" s="244"/>
      <c r="LKD55" s="240"/>
      <c r="LKE55" s="241"/>
      <c r="LKF55" s="417"/>
      <c r="LKG55" s="417"/>
      <c r="LKH55" s="417"/>
      <c r="LKI55" s="242"/>
      <c r="LKJ55" s="243"/>
      <c r="LKK55" s="244"/>
      <c r="LKL55" s="240"/>
      <c r="LKM55" s="241"/>
      <c r="LKN55" s="417"/>
      <c r="LKO55" s="417"/>
      <c r="LKP55" s="417"/>
      <c r="LKQ55" s="242"/>
      <c r="LKR55" s="243"/>
      <c r="LKS55" s="244"/>
      <c r="LKT55" s="240"/>
      <c r="LKU55" s="241"/>
      <c r="LKV55" s="417"/>
      <c r="LKW55" s="417"/>
      <c r="LKX55" s="417"/>
      <c r="LKY55" s="242"/>
      <c r="LKZ55" s="243"/>
      <c r="LLA55" s="244"/>
      <c r="LLB55" s="240"/>
      <c r="LLC55" s="241"/>
      <c r="LLD55" s="417"/>
      <c r="LLE55" s="417"/>
      <c r="LLF55" s="417"/>
      <c r="LLG55" s="242"/>
      <c r="LLH55" s="243"/>
      <c r="LLI55" s="244"/>
      <c r="LLJ55" s="240"/>
      <c r="LLK55" s="241"/>
      <c r="LLL55" s="417"/>
      <c r="LLM55" s="417"/>
      <c r="LLN55" s="417"/>
      <c r="LLO55" s="242"/>
      <c r="LLP55" s="243"/>
      <c r="LLQ55" s="244"/>
      <c r="LLR55" s="240"/>
      <c r="LLS55" s="241"/>
      <c r="LLT55" s="417"/>
      <c r="LLU55" s="417"/>
      <c r="LLV55" s="417"/>
      <c r="LLW55" s="242"/>
      <c r="LLX55" s="243"/>
      <c r="LLY55" s="244"/>
      <c r="LLZ55" s="240"/>
      <c r="LMA55" s="241"/>
      <c r="LMB55" s="417"/>
      <c r="LMC55" s="417"/>
      <c r="LMD55" s="417"/>
      <c r="LME55" s="242"/>
      <c r="LMF55" s="243"/>
      <c r="LMG55" s="244"/>
      <c r="LMH55" s="240"/>
      <c r="LMI55" s="241"/>
      <c r="LMJ55" s="417"/>
      <c r="LMK55" s="417"/>
      <c r="LML55" s="417"/>
      <c r="LMM55" s="242"/>
      <c r="LMN55" s="243"/>
      <c r="LMO55" s="244"/>
      <c r="LMP55" s="240"/>
      <c r="LMQ55" s="241"/>
      <c r="LMR55" s="417"/>
      <c r="LMS55" s="417"/>
      <c r="LMT55" s="417"/>
      <c r="LMU55" s="242"/>
      <c r="LMV55" s="243"/>
      <c r="LMW55" s="244"/>
      <c r="LMX55" s="240"/>
      <c r="LMY55" s="241"/>
      <c r="LMZ55" s="417"/>
      <c r="LNA55" s="417"/>
      <c r="LNB55" s="417"/>
      <c r="LNC55" s="242"/>
      <c r="LND55" s="243"/>
      <c r="LNE55" s="244"/>
      <c r="LNF55" s="240"/>
      <c r="LNG55" s="241"/>
      <c r="LNH55" s="417"/>
      <c r="LNI55" s="417"/>
      <c r="LNJ55" s="417"/>
      <c r="LNK55" s="242"/>
      <c r="LNL55" s="243"/>
      <c r="LNM55" s="244"/>
      <c r="LNN55" s="240"/>
      <c r="LNO55" s="241"/>
      <c r="LNP55" s="417"/>
      <c r="LNQ55" s="417"/>
      <c r="LNR55" s="417"/>
      <c r="LNS55" s="242"/>
      <c r="LNT55" s="243"/>
      <c r="LNU55" s="244"/>
      <c r="LNV55" s="240"/>
      <c r="LNW55" s="241"/>
      <c r="LNX55" s="417"/>
      <c r="LNY55" s="417"/>
      <c r="LNZ55" s="417"/>
      <c r="LOA55" s="242"/>
      <c r="LOB55" s="243"/>
      <c r="LOC55" s="244"/>
      <c r="LOD55" s="240"/>
      <c r="LOE55" s="241"/>
      <c r="LOF55" s="417"/>
      <c r="LOG55" s="417"/>
      <c r="LOH55" s="417"/>
      <c r="LOI55" s="242"/>
      <c r="LOJ55" s="243"/>
      <c r="LOK55" s="244"/>
      <c r="LOL55" s="240"/>
      <c r="LOM55" s="241"/>
      <c r="LON55" s="417"/>
      <c r="LOO55" s="417"/>
      <c r="LOP55" s="417"/>
      <c r="LOQ55" s="242"/>
      <c r="LOR55" s="243"/>
      <c r="LOS55" s="244"/>
      <c r="LOT55" s="240"/>
      <c r="LOU55" s="241"/>
      <c r="LOV55" s="417"/>
      <c r="LOW55" s="417"/>
      <c r="LOX55" s="417"/>
      <c r="LOY55" s="242"/>
      <c r="LOZ55" s="243"/>
      <c r="LPA55" s="244"/>
      <c r="LPB55" s="240"/>
      <c r="LPC55" s="241"/>
      <c r="LPD55" s="417"/>
      <c r="LPE55" s="417"/>
      <c r="LPF55" s="417"/>
      <c r="LPG55" s="242"/>
      <c r="LPH55" s="243"/>
      <c r="LPI55" s="244"/>
      <c r="LPJ55" s="240"/>
      <c r="LPK55" s="241"/>
      <c r="LPL55" s="417"/>
      <c r="LPM55" s="417"/>
      <c r="LPN55" s="417"/>
      <c r="LPO55" s="242"/>
      <c r="LPP55" s="243"/>
      <c r="LPQ55" s="244"/>
      <c r="LPR55" s="240"/>
      <c r="LPS55" s="241"/>
      <c r="LPT55" s="417"/>
      <c r="LPU55" s="417"/>
      <c r="LPV55" s="417"/>
      <c r="LPW55" s="242"/>
      <c r="LPX55" s="243"/>
      <c r="LPY55" s="244"/>
      <c r="LPZ55" s="240"/>
      <c r="LQA55" s="241"/>
      <c r="LQB55" s="417"/>
      <c r="LQC55" s="417"/>
      <c r="LQD55" s="417"/>
      <c r="LQE55" s="242"/>
      <c r="LQF55" s="243"/>
      <c r="LQG55" s="244"/>
      <c r="LQH55" s="240"/>
      <c r="LQI55" s="241"/>
      <c r="LQJ55" s="417"/>
      <c r="LQK55" s="417"/>
      <c r="LQL55" s="417"/>
      <c r="LQM55" s="242"/>
      <c r="LQN55" s="243"/>
      <c r="LQO55" s="244"/>
      <c r="LQP55" s="240"/>
      <c r="LQQ55" s="241"/>
      <c r="LQR55" s="417"/>
      <c r="LQS55" s="417"/>
      <c r="LQT55" s="417"/>
      <c r="LQU55" s="242"/>
      <c r="LQV55" s="243"/>
      <c r="LQW55" s="244"/>
      <c r="LQX55" s="240"/>
      <c r="LQY55" s="241"/>
      <c r="LQZ55" s="417"/>
      <c r="LRA55" s="417"/>
      <c r="LRB55" s="417"/>
      <c r="LRC55" s="242"/>
      <c r="LRD55" s="243"/>
      <c r="LRE55" s="244"/>
      <c r="LRF55" s="240"/>
      <c r="LRG55" s="241"/>
      <c r="LRH55" s="417"/>
      <c r="LRI55" s="417"/>
      <c r="LRJ55" s="417"/>
      <c r="LRK55" s="242"/>
      <c r="LRL55" s="243"/>
      <c r="LRM55" s="244"/>
      <c r="LRN55" s="240"/>
      <c r="LRO55" s="241"/>
      <c r="LRP55" s="417"/>
      <c r="LRQ55" s="417"/>
      <c r="LRR55" s="417"/>
      <c r="LRS55" s="242"/>
      <c r="LRT55" s="243"/>
      <c r="LRU55" s="244"/>
      <c r="LRV55" s="240"/>
      <c r="LRW55" s="241"/>
      <c r="LRX55" s="417"/>
      <c r="LRY55" s="417"/>
      <c r="LRZ55" s="417"/>
      <c r="LSA55" s="242"/>
      <c r="LSB55" s="243"/>
      <c r="LSC55" s="244"/>
      <c r="LSD55" s="240"/>
      <c r="LSE55" s="241"/>
      <c r="LSF55" s="417"/>
      <c r="LSG55" s="417"/>
      <c r="LSH55" s="417"/>
      <c r="LSI55" s="242"/>
      <c r="LSJ55" s="243"/>
      <c r="LSK55" s="244"/>
      <c r="LSL55" s="240"/>
      <c r="LSM55" s="241"/>
      <c r="LSN55" s="417"/>
      <c r="LSO55" s="417"/>
      <c r="LSP55" s="417"/>
      <c r="LSQ55" s="242"/>
      <c r="LSR55" s="243"/>
      <c r="LSS55" s="244"/>
      <c r="LST55" s="240"/>
      <c r="LSU55" s="241"/>
      <c r="LSV55" s="417"/>
      <c r="LSW55" s="417"/>
      <c r="LSX55" s="417"/>
      <c r="LSY55" s="242"/>
      <c r="LSZ55" s="243"/>
      <c r="LTA55" s="244"/>
      <c r="LTB55" s="240"/>
      <c r="LTC55" s="241"/>
      <c r="LTD55" s="417"/>
      <c r="LTE55" s="417"/>
      <c r="LTF55" s="417"/>
      <c r="LTG55" s="242"/>
      <c r="LTH55" s="243"/>
      <c r="LTI55" s="244"/>
      <c r="LTJ55" s="240"/>
      <c r="LTK55" s="241"/>
      <c r="LTL55" s="417"/>
      <c r="LTM55" s="417"/>
      <c r="LTN55" s="417"/>
      <c r="LTO55" s="242"/>
      <c r="LTP55" s="243"/>
      <c r="LTQ55" s="244"/>
      <c r="LTR55" s="240"/>
      <c r="LTS55" s="241"/>
      <c r="LTT55" s="417"/>
      <c r="LTU55" s="417"/>
      <c r="LTV55" s="417"/>
      <c r="LTW55" s="242"/>
      <c r="LTX55" s="243"/>
      <c r="LTY55" s="244"/>
      <c r="LTZ55" s="240"/>
      <c r="LUA55" s="241"/>
      <c r="LUB55" s="417"/>
      <c r="LUC55" s="417"/>
      <c r="LUD55" s="417"/>
      <c r="LUE55" s="242"/>
      <c r="LUF55" s="243"/>
      <c r="LUG55" s="244"/>
      <c r="LUH55" s="240"/>
      <c r="LUI55" s="241"/>
      <c r="LUJ55" s="417"/>
      <c r="LUK55" s="417"/>
      <c r="LUL55" s="417"/>
      <c r="LUM55" s="242"/>
      <c r="LUN55" s="243"/>
      <c r="LUO55" s="244"/>
      <c r="LUP55" s="240"/>
      <c r="LUQ55" s="241"/>
      <c r="LUR55" s="417"/>
      <c r="LUS55" s="417"/>
      <c r="LUT55" s="417"/>
      <c r="LUU55" s="242"/>
      <c r="LUV55" s="243"/>
      <c r="LUW55" s="244"/>
      <c r="LUX55" s="240"/>
      <c r="LUY55" s="241"/>
      <c r="LUZ55" s="417"/>
      <c r="LVA55" s="417"/>
      <c r="LVB55" s="417"/>
      <c r="LVC55" s="242"/>
      <c r="LVD55" s="243"/>
      <c r="LVE55" s="244"/>
      <c r="LVF55" s="240"/>
      <c r="LVG55" s="241"/>
      <c r="LVH55" s="417"/>
      <c r="LVI55" s="417"/>
      <c r="LVJ55" s="417"/>
      <c r="LVK55" s="242"/>
      <c r="LVL55" s="243"/>
      <c r="LVM55" s="244"/>
      <c r="LVN55" s="240"/>
      <c r="LVO55" s="241"/>
      <c r="LVP55" s="417"/>
      <c r="LVQ55" s="417"/>
      <c r="LVR55" s="417"/>
      <c r="LVS55" s="242"/>
      <c r="LVT55" s="243"/>
      <c r="LVU55" s="244"/>
      <c r="LVV55" s="240"/>
      <c r="LVW55" s="241"/>
      <c r="LVX55" s="417"/>
      <c r="LVY55" s="417"/>
      <c r="LVZ55" s="417"/>
      <c r="LWA55" s="242"/>
      <c r="LWB55" s="243"/>
      <c r="LWC55" s="244"/>
      <c r="LWD55" s="240"/>
      <c r="LWE55" s="241"/>
      <c r="LWF55" s="417"/>
      <c r="LWG55" s="417"/>
      <c r="LWH55" s="417"/>
      <c r="LWI55" s="242"/>
      <c r="LWJ55" s="243"/>
      <c r="LWK55" s="244"/>
      <c r="LWL55" s="240"/>
      <c r="LWM55" s="241"/>
      <c r="LWN55" s="417"/>
      <c r="LWO55" s="417"/>
      <c r="LWP55" s="417"/>
      <c r="LWQ55" s="242"/>
      <c r="LWR55" s="243"/>
      <c r="LWS55" s="244"/>
      <c r="LWT55" s="240"/>
      <c r="LWU55" s="241"/>
      <c r="LWV55" s="417"/>
      <c r="LWW55" s="417"/>
      <c r="LWX55" s="417"/>
      <c r="LWY55" s="242"/>
      <c r="LWZ55" s="243"/>
      <c r="LXA55" s="244"/>
      <c r="LXB55" s="240"/>
      <c r="LXC55" s="241"/>
      <c r="LXD55" s="417"/>
      <c r="LXE55" s="417"/>
      <c r="LXF55" s="417"/>
      <c r="LXG55" s="242"/>
      <c r="LXH55" s="243"/>
      <c r="LXI55" s="244"/>
      <c r="LXJ55" s="240"/>
      <c r="LXK55" s="241"/>
      <c r="LXL55" s="417"/>
      <c r="LXM55" s="417"/>
      <c r="LXN55" s="417"/>
      <c r="LXO55" s="242"/>
      <c r="LXP55" s="243"/>
      <c r="LXQ55" s="244"/>
      <c r="LXR55" s="240"/>
      <c r="LXS55" s="241"/>
      <c r="LXT55" s="417"/>
      <c r="LXU55" s="417"/>
      <c r="LXV55" s="417"/>
      <c r="LXW55" s="242"/>
      <c r="LXX55" s="243"/>
      <c r="LXY55" s="244"/>
      <c r="LXZ55" s="240"/>
      <c r="LYA55" s="241"/>
      <c r="LYB55" s="417"/>
      <c r="LYC55" s="417"/>
      <c r="LYD55" s="417"/>
      <c r="LYE55" s="242"/>
      <c r="LYF55" s="243"/>
      <c r="LYG55" s="244"/>
      <c r="LYH55" s="240"/>
      <c r="LYI55" s="241"/>
      <c r="LYJ55" s="417"/>
      <c r="LYK55" s="417"/>
      <c r="LYL55" s="417"/>
      <c r="LYM55" s="242"/>
      <c r="LYN55" s="243"/>
      <c r="LYO55" s="244"/>
      <c r="LYP55" s="240"/>
      <c r="LYQ55" s="241"/>
      <c r="LYR55" s="417"/>
      <c r="LYS55" s="417"/>
      <c r="LYT55" s="417"/>
      <c r="LYU55" s="242"/>
      <c r="LYV55" s="243"/>
      <c r="LYW55" s="244"/>
      <c r="LYX55" s="240"/>
      <c r="LYY55" s="241"/>
      <c r="LYZ55" s="417"/>
      <c r="LZA55" s="417"/>
      <c r="LZB55" s="417"/>
      <c r="LZC55" s="242"/>
      <c r="LZD55" s="243"/>
      <c r="LZE55" s="244"/>
      <c r="LZF55" s="240"/>
      <c r="LZG55" s="241"/>
      <c r="LZH55" s="417"/>
      <c r="LZI55" s="417"/>
      <c r="LZJ55" s="417"/>
      <c r="LZK55" s="242"/>
      <c r="LZL55" s="243"/>
      <c r="LZM55" s="244"/>
      <c r="LZN55" s="240"/>
      <c r="LZO55" s="241"/>
      <c r="LZP55" s="417"/>
      <c r="LZQ55" s="417"/>
      <c r="LZR55" s="417"/>
      <c r="LZS55" s="242"/>
      <c r="LZT55" s="243"/>
      <c r="LZU55" s="244"/>
      <c r="LZV55" s="240"/>
      <c r="LZW55" s="241"/>
      <c r="LZX55" s="417"/>
      <c r="LZY55" s="417"/>
      <c r="LZZ55" s="417"/>
      <c r="MAA55" s="242"/>
      <c r="MAB55" s="243"/>
      <c r="MAC55" s="244"/>
      <c r="MAD55" s="240"/>
      <c r="MAE55" s="241"/>
      <c r="MAF55" s="417"/>
      <c r="MAG55" s="417"/>
      <c r="MAH55" s="417"/>
      <c r="MAI55" s="242"/>
      <c r="MAJ55" s="243"/>
      <c r="MAK55" s="244"/>
      <c r="MAL55" s="240"/>
      <c r="MAM55" s="241"/>
      <c r="MAN55" s="417"/>
      <c r="MAO55" s="417"/>
      <c r="MAP55" s="417"/>
      <c r="MAQ55" s="242"/>
      <c r="MAR55" s="243"/>
      <c r="MAS55" s="244"/>
      <c r="MAT55" s="240"/>
      <c r="MAU55" s="241"/>
      <c r="MAV55" s="417"/>
      <c r="MAW55" s="417"/>
      <c r="MAX55" s="417"/>
      <c r="MAY55" s="242"/>
      <c r="MAZ55" s="243"/>
      <c r="MBA55" s="244"/>
      <c r="MBB55" s="240"/>
      <c r="MBC55" s="241"/>
      <c r="MBD55" s="417"/>
      <c r="MBE55" s="417"/>
      <c r="MBF55" s="417"/>
      <c r="MBG55" s="242"/>
      <c r="MBH55" s="243"/>
      <c r="MBI55" s="244"/>
      <c r="MBJ55" s="240"/>
      <c r="MBK55" s="241"/>
      <c r="MBL55" s="417"/>
      <c r="MBM55" s="417"/>
      <c r="MBN55" s="417"/>
      <c r="MBO55" s="242"/>
      <c r="MBP55" s="243"/>
      <c r="MBQ55" s="244"/>
      <c r="MBR55" s="240"/>
      <c r="MBS55" s="241"/>
      <c r="MBT55" s="417"/>
      <c r="MBU55" s="417"/>
      <c r="MBV55" s="417"/>
      <c r="MBW55" s="242"/>
      <c r="MBX55" s="243"/>
      <c r="MBY55" s="244"/>
      <c r="MBZ55" s="240"/>
      <c r="MCA55" s="241"/>
      <c r="MCB55" s="417"/>
      <c r="MCC55" s="417"/>
      <c r="MCD55" s="417"/>
      <c r="MCE55" s="242"/>
      <c r="MCF55" s="243"/>
      <c r="MCG55" s="244"/>
      <c r="MCH55" s="240"/>
      <c r="MCI55" s="241"/>
      <c r="MCJ55" s="417"/>
      <c r="MCK55" s="417"/>
      <c r="MCL55" s="417"/>
      <c r="MCM55" s="242"/>
      <c r="MCN55" s="243"/>
      <c r="MCO55" s="244"/>
      <c r="MCP55" s="240"/>
      <c r="MCQ55" s="241"/>
      <c r="MCR55" s="417"/>
      <c r="MCS55" s="417"/>
      <c r="MCT55" s="417"/>
      <c r="MCU55" s="242"/>
      <c r="MCV55" s="243"/>
      <c r="MCW55" s="244"/>
      <c r="MCX55" s="240"/>
      <c r="MCY55" s="241"/>
      <c r="MCZ55" s="417"/>
      <c r="MDA55" s="417"/>
      <c r="MDB55" s="417"/>
      <c r="MDC55" s="242"/>
      <c r="MDD55" s="243"/>
      <c r="MDE55" s="244"/>
      <c r="MDF55" s="240"/>
      <c r="MDG55" s="241"/>
      <c r="MDH55" s="417"/>
      <c r="MDI55" s="417"/>
      <c r="MDJ55" s="417"/>
      <c r="MDK55" s="242"/>
      <c r="MDL55" s="243"/>
      <c r="MDM55" s="244"/>
      <c r="MDN55" s="240"/>
      <c r="MDO55" s="241"/>
      <c r="MDP55" s="417"/>
      <c r="MDQ55" s="417"/>
      <c r="MDR55" s="417"/>
      <c r="MDS55" s="242"/>
      <c r="MDT55" s="243"/>
      <c r="MDU55" s="244"/>
      <c r="MDV55" s="240"/>
      <c r="MDW55" s="241"/>
      <c r="MDX55" s="417"/>
      <c r="MDY55" s="417"/>
      <c r="MDZ55" s="417"/>
      <c r="MEA55" s="242"/>
      <c r="MEB55" s="243"/>
      <c r="MEC55" s="244"/>
      <c r="MED55" s="240"/>
      <c r="MEE55" s="241"/>
      <c r="MEF55" s="417"/>
      <c r="MEG55" s="417"/>
      <c r="MEH55" s="417"/>
      <c r="MEI55" s="242"/>
      <c r="MEJ55" s="243"/>
      <c r="MEK55" s="244"/>
      <c r="MEL55" s="240"/>
      <c r="MEM55" s="241"/>
      <c r="MEN55" s="417"/>
      <c r="MEO55" s="417"/>
      <c r="MEP55" s="417"/>
      <c r="MEQ55" s="242"/>
      <c r="MER55" s="243"/>
      <c r="MES55" s="244"/>
      <c r="MET55" s="240"/>
      <c r="MEU55" s="241"/>
      <c r="MEV55" s="417"/>
      <c r="MEW55" s="417"/>
      <c r="MEX55" s="417"/>
      <c r="MEY55" s="242"/>
      <c r="MEZ55" s="243"/>
      <c r="MFA55" s="244"/>
      <c r="MFB55" s="240"/>
      <c r="MFC55" s="241"/>
      <c r="MFD55" s="417"/>
      <c r="MFE55" s="417"/>
      <c r="MFF55" s="417"/>
      <c r="MFG55" s="242"/>
      <c r="MFH55" s="243"/>
      <c r="MFI55" s="244"/>
      <c r="MFJ55" s="240"/>
      <c r="MFK55" s="241"/>
      <c r="MFL55" s="417"/>
      <c r="MFM55" s="417"/>
      <c r="MFN55" s="417"/>
      <c r="MFO55" s="242"/>
      <c r="MFP55" s="243"/>
      <c r="MFQ55" s="244"/>
      <c r="MFR55" s="240"/>
      <c r="MFS55" s="241"/>
      <c r="MFT55" s="417"/>
      <c r="MFU55" s="417"/>
      <c r="MFV55" s="417"/>
      <c r="MFW55" s="242"/>
      <c r="MFX55" s="243"/>
      <c r="MFY55" s="244"/>
      <c r="MFZ55" s="240"/>
      <c r="MGA55" s="241"/>
      <c r="MGB55" s="417"/>
      <c r="MGC55" s="417"/>
      <c r="MGD55" s="417"/>
      <c r="MGE55" s="242"/>
      <c r="MGF55" s="243"/>
      <c r="MGG55" s="244"/>
      <c r="MGH55" s="240"/>
      <c r="MGI55" s="241"/>
      <c r="MGJ55" s="417"/>
      <c r="MGK55" s="417"/>
      <c r="MGL55" s="417"/>
      <c r="MGM55" s="242"/>
      <c r="MGN55" s="243"/>
      <c r="MGO55" s="244"/>
      <c r="MGP55" s="240"/>
      <c r="MGQ55" s="241"/>
      <c r="MGR55" s="417"/>
      <c r="MGS55" s="417"/>
      <c r="MGT55" s="417"/>
      <c r="MGU55" s="242"/>
      <c r="MGV55" s="243"/>
      <c r="MGW55" s="244"/>
      <c r="MGX55" s="240"/>
      <c r="MGY55" s="241"/>
      <c r="MGZ55" s="417"/>
      <c r="MHA55" s="417"/>
      <c r="MHB55" s="417"/>
      <c r="MHC55" s="242"/>
      <c r="MHD55" s="243"/>
      <c r="MHE55" s="244"/>
      <c r="MHF55" s="240"/>
      <c r="MHG55" s="241"/>
      <c r="MHH55" s="417"/>
      <c r="MHI55" s="417"/>
      <c r="MHJ55" s="417"/>
      <c r="MHK55" s="242"/>
      <c r="MHL55" s="243"/>
      <c r="MHM55" s="244"/>
      <c r="MHN55" s="240"/>
      <c r="MHO55" s="241"/>
      <c r="MHP55" s="417"/>
      <c r="MHQ55" s="417"/>
      <c r="MHR55" s="417"/>
      <c r="MHS55" s="242"/>
      <c r="MHT55" s="243"/>
      <c r="MHU55" s="244"/>
      <c r="MHV55" s="240"/>
      <c r="MHW55" s="241"/>
      <c r="MHX55" s="417"/>
      <c r="MHY55" s="417"/>
      <c r="MHZ55" s="417"/>
      <c r="MIA55" s="242"/>
      <c r="MIB55" s="243"/>
      <c r="MIC55" s="244"/>
      <c r="MID55" s="240"/>
      <c r="MIE55" s="241"/>
      <c r="MIF55" s="417"/>
      <c r="MIG55" s="417"/>
      <c r="MIH55" s="417"/>
      <c r="MII55" s="242"/>
      <c r="MIJ55" s="243"/>
      <c r="MIK55" s="244"/>
      <c r="MIL55" s="240"/>
      <c r="MIM55" s="241"/>
      <c r="MIN55" s="417"/>
      <c r="MIO55" s="417"/>
      <c r="MIP55" s="417"/>
      <c r="MIQ55" s="242"/>
      <c r="MIR55" s="243"/>
      <c r="MIS55" s="244"/>
      <c r="MIT55" s="240"/>
      <c r="MIU55" s="241"/>
      <c r="MIV55" s="417"/>
      <c r="MIW55" s="417"/>
      <c r="MIX55" s="417"/>
      <c r="MIY55" s="242"/>
      <c r="MIZ55" s="243"/>
      <c r="MJA55" s="244"/>
      <c r="MJB55" s="240"/>
      <c r="MJC55" s="241"/>
      <c r="MJD55" s="417"/>
      <c r="MJE55" s="417"/>
      <c r="MJF55" s="417"/>
      <c r="MJG55" s="242"/>
      <c r="MJH55" s="243"/>
      <c r="MJI55" s="244"/>
      <c r="MJJ55" s="240"/>
      <c r="MJK55" s="241"/>
      <c r="MJL55" s="417"/>
      <c r="MJM55" s="417"/>
      <c r="MJN55" s="417"/>
      <c r="MJO55" s="242"/>
      <c r="MJP55" s="243"/>
      <c r="MJQ55" s="244"/>
      <c r="MJR55" s="240"/>
      <c r="MJS55" s="241"/>
      <c r="MJT55" s="417"/>
      <c r="MJU55" s="417"/>
      <c r="MJV55" s="417"/>
      <c r="MJW55" s="242"/>
      <c r="MJX55" s="243"/>
      <c r="MJY55" s="244"/>
      <c r="MJZ55" s="240"/>
      <c r="MKA55" s="241"/>
      <c r="MKB55" s="417"/>
      <c r="MKC55" s="417"/>
      <c r="MKD55" s="417"/>
      <c r="MKE55" s="242"/>
      <c r="MKF55" s="243"/>
      <c r="MKG55" s="244"/>
      <c r="MKH55" s="240"/>
      <c r="MKI55" s="241"/>
      <c r="MKJ55" s="417"/>
      <c r="MKK55" s="417"/>
      <c r="MKL55" s="417"/>
      <c r="MKM55" s="242"/>
      <c r="MKN55" s="243"/>
      <c r="MKO55" s="244"/>
      <c r="MKP55" s="240"/>
      <c r="MKQ55" s="241"/>
      <c r="MKR55" s="417"/>
      <c r="MKS55" s="417"/>
      <c r="MKT55" s="417"/>
      <c r="MKU55" s="242"/>
      <c r="MKV55" s="243"/>
      <c r="MKW55" s="244"/>
      <c r="MKX55" s="240"/>
      <c r="MKY55" s="241"/>
      <c r="MKZ55" s="417"/>
      <c r="MLA55" s="417"/>
      <c r="MLB55" s="417"/>
      <c r="MLC55" s="242"/>
      <c r="MLD55" s="243"/>
      <c r="MLE55" s="244"/>
      <c r="MLF55" s="240"/>
      <c r="MLG55" s="241"/>
      <c r="MLH55" s="417"/>
      <c r="MLI55" s="417"/>
      <c r="MLJ55" s="417"/>
      <c r="MLK55" s="242"/>
      <c r="MLL55" s="243"/>
      <c r="MLM55" s="244"/>
      <c r="MLN55" s="240"/>
      <c r="MLO55" s="241"/>
      <c r="MLP55" s="417"/>
      <c r="MLQ55" s="417"/>
      <c r="MLR55" s="417"/>
      <c r="MLS55" s="242"/>
      <c r="MLT55" s="243"/>
      <c r="MLU55" s="244"/>
      <c r="MLV55" s="240"/>
      <c r="MLW55" s="241"/>
      <c r="MLX55" s="417"/>
      <c r="MLY55" s="417"/>
      <c r="MLZ55" s="417"/>
      <c r="MMA55" s="242"/>
      <c r="MMB55" s="243"/>
      <c r="MMC55" s="244"/>
      <c r="MMD55" s="240"/>
      <c r="MME55" s="241"/>
      <c r="MMF55" s="417"/>
      <c r="MMG55" s="417"/>
      <c r="MMH55" s="417"/>
      <c r="MMI55" s="242"/>
      <c r="MMJ55" s="243"/>
      <c r="MMK55" s="244"/>
      <c r="MML55" s="240"/>
      <c r="MMM55" s="241"/>
      <c r="MMN55" s="417"/>
      <c r="MMO55" s="417"/>
      <c r="MMP55" s="417"/>
      <c r="MMQ55" s="242"/>
      <c r="MMR55" s="243"/>
      <c r="MMS55" s="244"/>
      <c r="MMT55" s="240"/>
      <c r="MMU55" s="241"/>
      <c r="MMV55" s="417"/>
      <c r="MMW55" s="417"/>
      <c r="MMX55" s="417"/>
      <c r="MMY55" s="242"/>
      <c r="MMZ55" s="243"/>
      <c r="MNA55" s="244"/>
      <c r="MNB55" s="240"/>
      <c r="MNC55" s="241"/>
      <c r="MND55" s="417"/>
      <c r="MNE55" s="417"/>
      <c r="MNF55" s="417"/>
      <c r="MNG55" s="242"/>
      <c r="MNH55" s="243"/>
      <c r="MNI55" s="244"/>
      <c r="MNJ55" s="240"/>
      <c r="MNK55" s="241"/>
      <c r="MNL55" s="417"/>
      <c r="MNM55" s="417"/>
      <c r="MNN55" s="417"/>
      <c r="MNO55" s="242"/>
      <c r="MNP55" s="243"/>
      <c r="MNQ55" s="244"/>
      <c r="MNR55" s="240"/>
      <c r="MNS55" s="241"/>
      <c r="MNT55" s="417"/>
      <c r="MNU55" s="417"/>
      <c r="MNV55" s="417"/>
      <c r="MNW55" s="242"/>
      <c r="MNX55" s="243"/>
      <c r="MNY55" s="244"/>
      <c r="MNZ55" s="240"/>
      <c r="MOA55" s="241"/>
      <c r="MOB55" s="417"/>
      <c r="MOC55" s="417"/>
      <c r="MOD55" s="417"/>
      <c r="MOE55" s="242"/>
      <c r="MOF55" s="243"/>
      <c r="MOG55" s="244"/>
      <c r="MOH55" s="240"/>
      <c r="MOI55" s="241"/>
      <c r="MOJ55" s="417"/>
      <c r="MOK55" s="417"/>
      <c r="MOL55" s="417"/>
      <c r="MOM55" s="242"/>
      <c r="MON55" s="243"/>
      <c r="MOO55" s="244"/>
      <c r="MOP55" s="240"/>
      <c r="MOQ55" s="241"/>
      <c r="MOR55" s="417"/>
      <c r="MOS55" s="417"/>
      <c r="MOT55" s="417"/>
      <c r="MOU55" s="242"/>
      <c r="MOV55" s="243"/>
      <c r="MOW55" s="244"/>
      <c r="MOX55" s="240"/>
      <c r="MOY55" s="241"/>
      <c r="MOZ55" s="417"/>
      <c r="MPA55" s="417"/>
      <c r="MPB55" s="417"/>
      <c r="MPC55" s="242"/>
      <c r="MPD55" s="243"/>
      <c r="MPE55" s="244"/>
      <c r="MPF55" s="240"/>
      <c r="MPG55" s="241"/>
      <c r="MPH55" s="417"/>
      <c r="MPI55" s="417"/>
      <c r="MPJ55" s="417"/>
      <c r="MPK55" s="242"/>
      <c r="MPL55" s="243"/>
      <c r="MPM55" s="244"/>
      <c r="MPN55" s="240"/>
      <c r="MPO55" s="241"/>
      <c r="MPP55" s="417"/>
      <c r="MPQ55" s="417"/>
      <c r="MPR55" s="417"/>
      <c r="MPS55" s="242"/>
      <c r="MPT55" s="243"/>
      <c r="MPU55" s="244"/>
      <c r="MPV55" s="240"/>
      <c r="MPW55" s="241"/>
      <c r="MPX55" s="417"/>
      <c r="MPY55" s="417"/>
      <c r="MPZ55" s="417"/>
      <c r="MQA55" s="242"/>
      <c r="MQB55" s="243"/>
      <c r="MQC55" s="244"/>
      <c r="MQD55" s="240"/>
      <c r="MQE55" s="241"/>
      <c r="MQF55" s="417"/>
      <c r="MQG55" s="417"/>
      <c r="MQH55" s="417"/>
      <c r="MQI55" s="242"/>
      <c r="MQJ55" s="243"/>
      <c r="MQK55" s="244"/>
      <c r="MQL55" s="240"/>
      <c r="MQM55" s="241"/>
      <c r="MQN55" s="417"/>
      <c r="MQO55" s="417"/>
      <c r="MQP55" s="417"/>
      <c r="MQQ55" s="242"/>
      <c r="MQR55" s="243"/>
      <c r="MQS55" s="244"/>
      <c r="MQT55" s="240"/>
      <c r="MQU55" s="241"/>
      <c r="MQV55" s="417"/>
      <c r="MQW55" s="417"/>
      <c r="MQX55" s="417"/>
      <c r="MQY55" s="242"/>
      <c r="MQZ55" s="243"/>
      <c r="MRA55" s="244"/>
      <c r="MRB55" s="240"/>
      <c r="MRC55" s="241"/>
      <c r="MRD55" s="417"/>
      <c r="MRE55" s="417"/>
      <c r="MRF55" s="417"/>
      <c r="MRG55" s="242"/>
      <c r="MRH55" s="243"/>
      <c r="MRI55" s="244"/>
      <c r="MRJ55" s="240"/>
      <c r="MRK55" s="241"/>
      <c r="MRL55" s="417"/>
      <c r="MRM55" s="417"/>
      <c r="MRN55" s="417"/>
      <c r="MRO55" s="242"/>
      <c r="MRP55" s="243"/>
      <c r="MRQ55" s="244"/>
      <c r="MRR55" s="240"/>
      <c r="MRS55" s="241"/>
      <c r="MRT55" s="417"/>
      <c r="MRU55" s="417"/>
      <c r="MRV55" s="417"/>
      <c r="MRW55" s="242"/>
      <c r="MRX55" s="243"/>
      <c r="MRY55" s="244"/>
      <c r="MRZ55" s="240"/>
      <c r="MSA55" s="241"/>
      <c r="MSB55" s="417"/>
      <c r="MSC55" s="417"/>
      <c r="MSD55" s="417"/>
      <c r="MSE55" s="242"/>
      <c r="MSF55" s="243"/>
      <c r="MSG55" s="244"/>
      <c r="MSH55" s="240"/>
      <c r="MSI55" s="241"/>
      <c r="MSJ55" s="417"/>
      <c r="MSK55" s="417"/>
      <c r="MSL55" s="417"/>
      <c r="MSM55" s="242"/>
      <c r="MSN55" s="243"/>
      <c r="MSO55" s="244"/>
      <c r="MSP55" s="240"/>
      <c r="MSQ55" s="241"/>
      <c r="MSR55" s="417"/>
      <c r="MSS55" s="417"/>
      <c r="MST55" s="417"/>
      <c r="MSU55" s="242"/>
      <c r="MSV55" s="243"/>
      <c r="MSW55" s="244"/>
      <c r="MSX55" s="240"/>
      <c r="MSY55" s="241"/>
      <c r="MSZ55" s="417"/>
      <c r="MTA55" s="417"/>
      <c r="MTB55" s="417"/>
      <c r="MTC55" s="242"/>
      <c r="MTD55" s="243"/>
      <c r="MTE55" s="244"/>
      <c r="MTF55" s="240"/>
      <c r="MTG55" s="241"/>
      <c r="MTH55" s="417"/>
      <c r="MTI55" s="417"/>
      <c r="MTJ55" s="417"/>
      <c r="MTK55" s="242"/>
      <c r="MTL55" s="243"/>
      <c r="MTM55" s="244"/>
      <c r="MTN55" s="240"/>
      <c r="MTO55" s="241"/>
      <c r="MTP55" s="417"/>
      <c r="MTQ55" s="417"/>
      <c r="MTR55" s="417"/>
      <c r="MTS55" s="242"/>
      <c r="MTT55" s="243"/>
      <c r="MTU55" s="244"/>
      <c r="MTV55" s="240"/>
      <c r="MTW55" s="241"/>
      <c r="MTX55" s="417"/>
      <c r="MTY55" s="417"/>
      <c r="MTZ55" s="417"/>
      <c r="MUA55" s="242"/>
      <c r="MUB55" s="243"/>
      <c r="MUC55" s="244"/>
      <c r="MUD55" s="240"/>
      <c r="MUE55" s="241"/>
      <c r="MUF55" s="417"/>
      <c r="MUG55" s="417"/>
      <c r="MUH55" s="417"/>
      <c r="MUI55" s="242"/>
      <c r="MUJ55" s="243"/>
      <c r="MUK55" s="244"/>
      <c r="MUL55" s="240"/>
      <c r="MUM55" s="241"/>
      <c r="MUN55" s="417"/>
      <c r="MUO55" s="417"/>
      <c r="MUP55" s="417"/>
      <c r="MUQ55" s="242"/>
      <c r="MUR55" s="243"/>
      <c r="MUS55" s="244"/>
      <c r="MUT55" s="240"/>
      <c r="MUU55" s="241"/>
      <c r="MUV55" s="417"/>
      <c r="MUW55" s="417"/>
      <c r="MUX55" s="417"/>
      <c r="MUY55" s="242"/>
      <c r="MUZ55" s="243"/>
      <c r="MVA55" s="244"/>
      <c r="MVB55" s="240"/>
      <c r="MVC55" s="241"/>
      <c r="MVD55" s="417"/>
      <c r="MVE55" s="417"/>
      <c r="MVF55" s="417"/>
      <c r="MVG55" s="242"/>
      <c r="MVH55" s="243"/>
      <c r="MVI55" s="244"/>
      <c r="MVJ55" s="240"/>
      <c r="MVK55" s="241"/>
      <c r="MVL55" s="417"/>
      <c r="MVM55" s="417"/>
      <c r="MVN55" s="417"/>
      <c r="MVO55" s="242"/>
      <c r="MVP55" s="243"/>
      <c r="MVQ55" s="244"/>
      <c r="MVR55" s="240"/>
      <c r="MVS55" s="241"/>
      <c r="MVT55" s="417"/>
      <c r="MVU55" s="417"/>
      <c r="MVV55" s="417"/>
      <c r="MVW55" s="242"/>
      <c r="MVX55" s="243"/>
      <c r="MVY55" s="244"/>
      <c r="MVZ55" s="240"/>
      <c r="MWA55" s="241"/>
      <c r="MWB55" s="417"/>
      <c r="MWC55" s="417"/>
      <c r="MWD55" s="417"/>
      <c r="MWE55" s="242"/>
      <c r="MWF55" s="243"/>
      <c r="MWG55" s="244"/>
      <c r="MWH55" s="240"/>
      <c r="MWI55" s="241"/>
      <c r="MWJ55" s="417"/>
      <c r="MWK55" s="417"/>
      <c r="MWL55" s="417"/>
      <c r="MWM55" s="242"/>
      <c r="MWN55" s="243"/>
      <c r="MWO55" s="244"/>
      <c r="MWP55" s="240"/>
      <c r="MWQ55" s="241"/>
      <c r="MWR55" s="417"/>
      <c r="MWS55" s="417"/>
      <c r="MWT55" s="417"/>
      <c r="MWU55" s="242"/>
      <c r="MWV55" s="243"/>
      <c r="MWW55" s="244"/>
      <c r="MWX55" s="240"/>
      <c r="MWY55" s="241"/>
      <c r="MWZ55" s="417"/>
      <c r="MXA55" s="417"/>
      <c r="MXB55" s="417"/>
      <c r="MXC55" s="242"/>
      <c r="MXD55" s="243"/>
      <c r="MXE55" s="244"/>
      <c r="MXF55" s="240"/>
      <c r="MXG55" s="241"/>
      <c r="MXH55" s="417"/>
      <c r="MXI55" s="417"/>
      <c r="MXJ55" s="417"/>
      <c r="MXK55" s="242"/>
      <c r="MXL55" s="243"/>
      <c r="MXM55" s="244"/>
      <c r="MXN55" s="240"/>
      <c r="MXO55" s="241"/>
      <c r="MXP55" s="417"/>
      <c r="MXQ55" s="417"/>
      <c r="MXR55" s="417"/>
      <c r="MXS55" s="242"/>
      <c r="MXT55" s="243"/>
      <c r="MXU55" s="244"/>
      <c r="MXV55" s="240"/>
      <c r="MXW55" s="241"/>
      <c r="MXX55" s="417"/>
      <c r="MXY55" s="417"/>
      <c r="MXZ55" s="417"/>
      <c r="MYA55" s="242"/>
      <c r="MYB55" s="243"/>
      <c r="MYC55" s="244"/>
      <c r="MYD55" s="240"/>
      <c r="MYE55" s="241"/>
      <c r="MYF55" s="417"/>
      <c r="MYG55" s="417"/>
      <c r="MYH55" s="417"/>
      <c r="MYI55" s="242"/>
      <c r="MYJ55" s="243"/>
      <c r="MYK55" s="244"/>
      <c r="MYL55" s="240"/>
      <c r="MYM55" s="241"/>
      <c r="MYN55" s="417"/>
      <c r="MYO55" s="417"/>
      <c r="MYP55" s="417"/>
      <c r="MYQ55" s="242"/>
      <c r="MYR55" s="243"/>
      <c r="MYS55" s="244"/>
      <c r="MYT55" s="240"/>
      <c r="MYU55" s="241"/>
      <c r="MYV55" s="417"/>
      <c r="MYW55" s="417"/>
      <c r="MYX55" s="417"/>
      <c r="MYY55" s="242"/>
      <c r="MYZ55" s="243"/>
      <c r="MZA55" s="244"/>
      <c r="MZB55" s="240"/>
      <c r="MZC55" s="241"/>
      <c r="MZD55" s="417"/>
      <c r="MZE55" s="417"/>
      <c r="MZF55" s="417"/>
      <c r="MZG55" s="242"/>
      <c r="MZH55" s="243"/>
      <c r="MZI55" s="244"/>
      <c r="MZJ55" s="240"/>
      <c r="MZK55" s="241"/>
      <c r="MZL55" s="417"/>
      <c r="MZM55" s="417"/>
      <c r="MZN55" s="417"/>
      <c r="MZO55" s="242"/>
      <c r="MZP55" s="243"/>
      <c r="MZQ55" s="244"/>
      <c r="MZR55" s="240"/>
      <c r="MZS55" s="241"/>
      <c r="MZT55" s="417"/>
      <c r="MZU55" s="417"/>
      <c r="MZV55" s="417"/>
      <c r="MZW55" s="242"/>
      <c r="MZX55" s="243"/>
      <c r="MZY55" s="244"/>
      <c r="MZZ55" s="240"/>
      <c r="NAA55" s="241"/>
      <c r="NAB55" s="417"/>
      <c r="NAC55" s="417"/>
      <c r="NAD55" s="417"/>
      <c r="NAE55" s="242"/>
      <c r="NAF55" s="243"/>
      <c r="NAG55" s="244"/>
      <c r="NAH55" s="240"/>
      <c r="NAI55" s="241"/>
      <c r="NAJ55" s="417"/>
      <c r="NAK55" s="417"/>
      <c r="NAL55" s="417"/>
      <c r="NAM55" s="242"/>
      <c r="NAN55" s="243"/>
      <c r="NAO55" s="244"/>
      <c r="NAP55" s="240"/>
      <c r="NAQ55" s="241"/>
      <c r="NAR55" s="417"/>
      <c r="NAS55" s="417"/>
      <c r="NAT55" s="417"/>
      <c r="NAU55" s="242"/>
      <c r="NAV55" s="243"/>
      <c r="NAW55" s="244"/>
      <c r="NAX55" s="240"/>
      <c r="NAY55" s="241"/>
      <c r="NAZ55" s="417"/>
      <c r="NBA55" s="417"/>
      <c r="NBB55" s="417"/>
      <c r="NBC55" s="242"/>
      <c r="NBD55" s="243"/>
      <c r="NBE55" s="244"/>
      <c r="NBF55" s="240"/>
      <c r="NBG55" s="241"/>
      <c r="NBH55" s="417"/>
      <c r="NBI55" s="417"/>
      <c r="NBJ55" s="417"/>
      <c r="NBK55" s="242"/>
      <c r="NBL55" s="243"/>
      <c r="NBM55" s="244"/>
      <c r="NBN55" s="240"/>
      <c r="NBO55" s="241"/>
      <c r="NBP55" s="417"/>
      <c r="NBQ55" s="417"/>
      <c r="NBR55" s="417"/>
      <c r="NBS55" s="242"/>
      <c r="NBT55" s="243"/>
      <c r="NBU55" s="244"/>
      <c r="NBV55" s="240"/>
      <c r="NBW55" s="241"/>
      <c r="NBX55" s="417"/>
      <c r="NBY55" s="417"/>
      <c r="NBZ55" s="417"/>
      <c r="NCA55" s="242"/>
      <c r="NCB55" s="243"/>
      <c r="NCC55" s="244"/>
      <c r="NCD55" s="240"/>
      <c r="NCE55" s="241"/>
      <c r="NCF55" s="417"/>
      <c r="NCG55" s="417"/>
      <c r="NCH55" s="417"/>
      <c r="NCI55" s="242"/>
      <c r="NCJ55" s="243"/>
      <c r="NCK55" s="244"/>
      <c r="NCL55" s="240"/>
      <c r="NCM55" s="241"/>
      <c r="NCN55" s="417"/>
      <c r="NCO55" s="417"/>
      <c r="NCP55" s="417"/>
      <c r="NCQ55" s="242"/>
      <c r="NCR55" s="243"/>
      <c r="NCS55" s="244"/>
      <c r="NCT55" s="240"/>
      <c r="NCU55" s="241"/>
      <c r="NCV55" s="417"/>
      <c r="NCW55" s="417"/>
      <c r="NCX55" s="417"/>
      <c r="NCY55" s="242"/>
      <c r="NCZ55" s="243"/>
      <c r="NDA55" s="244"/>
      <c r="NDB55" s="240"/>
      <c r="NDC55" s="241"/>
      <c r="NDD55" s="417"/>
      <c r="NDE55" s="417"/>
      <c r="NDF55" s="417"/>
      <c r="NDG55" s="242"/>
      <c r="NDH55" s="243"/>
      <c r="NDI55" s="244"/>
      <c r="NDJ55" s="240"/>
      <c r="NDK55" s="241"/>
      <c r="NDL55" s="417"/>
      <c r="NDM55" s="417"/>
      <c r="NDN55" s="417"/>
      <c r="NDO55" s="242"/>
      <c r="NDP55" s="243"/>
      <c r="NDQ55" s="244"/>
      <c r="NDR55" s="240"/>
      <c r="NDS55" s="241"/>
      <c r="NDT55" s="417"/>
      <c r="NDU55" s="417"/>
      <c r="NDV55" s="417"/>
      <c r="NDW55" s="242"/>
      <c r="NDX55" s="243"/>
      <c r="NDY55" s="244"/>
      <c r="NDZ55" s="240"/>
      <c r="NEA55" s="241"/>
      <c r="NEB55" s="417"/>
      <c r="NEC55" s="417"/>
      <c r="NED55" s="417"/>
      <c r="NEE55" s="242"/>
      <c r="NEF55" s="243"/>
      <c r="NEG55" s="244"/>
      <c r="NEH55" s="240"/>
      <c r="NEI55" s="241"/>
      <c r="NEJ55" s="417"/>
      <c r="NEK55" s="417"/>
      <c r="NEL55" s="417"/>
      <c r="NEM55" s="242"/>
      <c r="NEN55" s="243"/>
      <c r="NEO55" s="244"/>
      <c r="NEP55" s="240"/>
      <c r="NEQ55" s="241"/>
      <c r="NER55" s="417"/>
      <c r="NES55" s="417"/>
      <c r="NET55" s="417"/>
      <c r="NEU55" s="242"/>
      <c r="NEV55" s="243"/>
      <c r="NEW55" s="244"/>
      <c r="NEX55" s="240"/>
      <c r="NEY55" s="241"/>
      <c r="NEZ55" s="417"/>
      <c r="NFA55" s="417"/>
      <c r="NFB55" s="417"/>
      <c r="NFC55" s="242"/>
      <c r="NFD55" s="243"/>
      <c r="NFE55" s="244"/>
      <c r="NFF55" s="240"/>
      <c r="NFG55" s="241"/>
      <c r="NFH55" s="417"/>
      <c r="NFI55" s="417"/>
      <c r="NFJ55" s="417"/>
      <c r="NFK55" s="242"/>
      <c r="NFL55" s="243"/>
      <c r="NFM55" s="244"/>
      <c r="NFN55" s="240"/>
      <c r="NFO55" s="241"/>
      <c r="NFP55" s="417"/>
      <c r="NFQ55" s="417"/>
      <c r="NFR55" s="417"/>
      <c r="NFS55" s="242"/>
      <c r="NFT55" s="243"/>
      <c r="NFU55" s="244"/>
      <c r="NFV55" s="240"/>
      <c r="NFW55" s="241"/>
      <c r="NFX55" s="417"/>
      <c r="NFY55" s="417"/>
      <c r="NFZ55" s="417"/>
      <c r="NGA55" s="242"/>
      <c r="NGB55" s="243"/>
      <c r="NGC55" s="244"/>
      <c r="NGD55" s="240"/>
      <c r="NGE55" s="241"/>
      <c r="NGF55" s="417"/>
      <c r="NGG55" s="417"/>
      <c r="NGH55" s="417"/>
      <c r="NGI55" s="242"/>
      <c r="NGJ55" s="243"/>
      <c r="NGK55" s="244"/>
      <c r="NGL55" s="240"/>
      <c r="NGM55" s="241"/>
      <c r="NGN55" s="417"/>
      <c r="NGO55" s="417"/>
      <c r="NGP55" s="417"/>
      <c r="NGQ55" s="242"/>
      <c r="NGR55" s="243"/>
      <c r="NGS55" s="244"/>
      <c r="NGT55" s="240"/>
      <c r="NGU55" s="241"/>
      <c r="NGV55" s="417"/>
      <c r="NGW55" s="417"/>
      <c r="NGX55" s="417"/>
      <c r="NGY55" s="242"/>
      <c r="NGZ55" s="243"/>
      <c r="NHA55" s="244"/>
      <c r="NHB55" s="240"/>
      <c r="NHC55" s="241"/>
      <c r="NHD55" s="417"/>
      <c r="NHE55" s="417"/>
      <c r="NHF55" s="417"/>
      <c r="NHG55" s="242"/>
      <c r="NHH55" s="243"/>
      <c r="NHI55" s="244"/>
      <c r="NHJ55" s="240"/>
      <c r="NHK55" s="241"/>
      <c r="NHL55" s="417"/>
      <c r="NHM55" s="417"/>
      <c r="NHN55" s="417"/>
      <c r="NHO55" s="242"/>
      <c r="NHP55" s="243"/>
      <c r="NHQ55" s="244"/>
      <c r="NHR55" s="240"/>
      <c r="NHS55" s="241"/>
      <c r="NHT55" s="417"/>
      <c r="NHU55" s="417"/>
      <c r="NHV55" s="417"/>
      <c r="NHW55" s="242"/>
      <c r="NHX55" s="243"/>
      <c r="NHY55" s="244"/>
      <c r="NHZ55" s="240"/>
      <c r="NIA55" s="241"/>
      <c r="NIB55" s="417"/>
      <c r="NIC55" s="417"/>
      <c r="NID55" s="417"/>
      <c r="NIE55" s="242"/>
      <c r="NIF55" s="243"/>
      <c r="NIG55" s="244"/>
      <c r="NIH55" s="240"/>
      <c r="NII55" s="241"/>
      <c r="NIJ55" s="417"/>
      <c r="NIK55" s="417"/>
      <c r="NIL55" s="417"/>
      <c r="NIM55" s="242"/>
      <c r="NIN55" s="243"/>
      <c r="NIO55" s="244"/>
      <c r="NIP55" s="240"/>
      <c r="NIQ55" s="241"/>
      <c r="NIR55" s="417"/>
      <c r="NIS55" s="417"/>
      <c r="NIT55" s="417"/>
      <c r="NIU55" s="242"/>
      <c r="NIV55" s="243"/>
      <c r="NIW55" s="244"/>
      <c r="NIX55" s="240"/>
      <c r="NIY55" s="241"/>
      <c r="NIZ55" s="417"/>
      <c r="NJA55" s="417"/>
      <c r="NJB55" s="417"/>
      <c r="NJC55" s="242"/>
      <c r="NJD55" s="243"/>
      <c r="NJE55" s="244"/>
      <c r="NJF55" s="240"/>
      <c r="NJG55" s="241"/>
      <c r="NJH55" s="417"/>
      <c r="NJI55" s="417"/>
      <c r="NJJ55" s="417"/>
      <c r="NJK55" s="242"/>
      <c r="NJL55" s="243"/>
      <c r="NJM55" s="244"/>
      <c r="NJN55" s="240"/>
      <c r="NJO55" s="241"/>
      <c r="NJP55" s="417"/>
      <c r="NJQ55" s="417"/>
      <c r="NJR55" s="417"/>
      <c r="NJS55" s="242"/>
      <c r="NJT55" s="243"/>
      <c r="NJU55" s="244"/>
      <c r="NJV55" s="240"/>
      <c r="NJW55" s="241"/>
      <c r="NJX55" s="417"/>
      <c r="NJY55" s="417"/>
      <c r="NJZ55" s="417"/>
      <c r="NKA55" s="242"/>
      <c r="NKB55" s="243"/>
      <c r="NKC55" s="244"/>
      <c r="NKD55" s="240"/>
      <c r="NKE55" s="241"/>
      <c r="NKF55" s="417"/>
      <c r="NKG55" s="417"/>
      <c r="NKH55" s="417"/>
      <c r="NKI55" s="242"/>
      <c r="NKJ55" s="243"/>
      <c r="NKK55" s="244"/>
      <c r="NKL55" s="240"/>
      <c r="NKM55" s="241"/>
      <c r="NKN55" s="417"/>
      <c r="NKO55" s="417"/>
      <c r="NKP55" s="417"/>
      <c r="NKQ55" s="242"/>
      <c r="NKR55" s="243"/>
      <c r="NKS55" s="244"/>
      <c r="NKT55" s="240"/>
      <c r="NKU55" s="241"/>
      <c r="NKV55" s="417"/>
      <c r="NKW55" s="417"/>
      <c r="NKX55" s="417"/>
      <c r="NKY55" s="242"/>
      <c r="NKZ55" s="243"/>
      <c r="NLA55" s="244"/>
      <c r="NLB55" s="240"/>
      <c r="NLC55" s="241"/>
      <c r="NLD55" s="417"/>
      <c r="NLE55" s="417"/>
      <c r="NLF55" s="417"/>
      <c r="NLG55" s="242"/>
      <c r="NLH55" s="243"/>
      <c r="NLI55" s="244"/>
      <c r="NLJ55" s="240"/>
      <c r="NLK55" s="241"/>
      <c r="NLL55" s="417"/>
      <c r="NLM55" s="417"/>
      <c r="NLN55" s="417"/>
      <c r="NLO55" s="242"/>
      <c r="NLP55" s="243"/>
      <c r="NLQ55" s="244"/>
      <c r="NLR55" s="240"/>
      <c r="NLS55" s="241"/>
      <c r="NLT55" s="417"/>
      <c r="NLU55" s="417"/>
      <c r="NLV55" s="417"/>
      <c r="NLW55" s="242"/>
      <c r="NLX55" s="243"/>
      <c r="NLY55" s="244"/>
      <c r="NLZ55" s="240"/>
      <c r="NMA55" s="241"/>
      <c r="NMB55" s="417"/>
      <c r="NMC55" s="417"/>
      <c r="NMD55" s="417"/>
      <c r="NME55" s="242"/>
      <c r="NMF55" s="243"/>
      <c r="NMG55" s="244"/>
      <c r="NMH55" s="240"/>
      <c r="NMI55" s="241"/>
      <c r="NMJ55" s="417"/>
      <c r="NMK55" s="417"/>
      <c r="NML55" s="417"/>
      <c r="NMM55" s="242"/>
      <c r="NMN55" s="243"/>
      <c r="NMO55" s="244"/>
      <c r="NMP55" s="240"/>
      <c r="NMQ55" s="241"/>
      <c r="NMR55" s="417"/>
      <c r="NMS55" s="417"/>
      <c r="NMT55" s="417"/>
      <c r="NMU55" s="242"/>
      <c r="NMV55" s="243"/>
      <c r="NMW55" s="244"/>
      <c r="NMX55" s="240"/>
      <c r="NMY55" s="241"/>
      <c r="NMZ55" s="417"/>
      <c r="NNA55" s="417"/>
      <c r="NNB55" s="417"/>
      <c r="NNC55" s="242"/>
      <c r="NND55" s="243"/>
      <c r="NNE55" s="244"/>
      <c r="NNF55" s="240"/>
      <c r="NNG55" s="241"/>
      <c r="NNH55" s="417"/>
      <c r="NNI55" s="417"/>
      <c r="NNJ55" s="417"/>
      <c r="NNK55" s="242"/>
      <c r="NNL55" s="243"/>
      <c r="NNM55" s="244"/>
      <c r="NNN55" s="240"/>
      <c r="NNO55" s="241"/>
      <c r="NNP55" s="417"/>
      <c r="NNQ55" s="417"/>
      <c r="NNR55" s="417"/>
      <c r="NNS55" s="242"/>
      <c r="NNT55" s="243"/>
      <c r="NNU55" s="244"/>
      <c r="NNV55" s="240"/>
      <c r="NNW55" s="241"/>
      <c r="NNX55" s="417"/>
      <c r="NNY55" s="417"/>
      <c r="NNZ55" s="417"/>
      <c r="NOA55" s="242"/>
      <c r="NOB55" s="243"/>
      <c r="NOC55" s="244"/>
      <c r="NOD55" s="240"/>
      <c r="NOE55" s="241"/>
      <c r="NOF55" s="417"/>
      <c r="NOG55" s="417"/>
      <c r="NOH55" s="417"/>
      <c r="NOI55" s="242"/>
      <c r="NOJ55" s="243"/>
      <c r="NOK55" s="244"/>
      <c r="NOL55" s="240"/>
      <c r="NOM55" s="241"/>
      <c r="NON55" s="417"/>
      <c r="NOO55" s="417"/>
      <c r="NOP55" s="417"/>
      <c r="NOQ55" s="242"/>
      <c r="NOR55" s="243"/>
      <c r="NOS55" s="244"/>
      <c r="NOT55" s="240"/>
      <c r="NOU55" s="241"/>
      <c r="NOV55" s="417"/>
      <c r="NOW55" s="417"/>
      <c r="NOX55" s="417"/>
      <c r="NOY55" s="242"/>
      <c r="NOZ55" s="243"/>
      <c r="NPA55" s="244"/>
      <c r="NPB55" s="240"/>
      <c r="NPC55" s="241"/>
      <c r="NPD55" s="417"/>
      <c r="NPE55" s="417"/>
      <c r="NPF55" s="417"/>
      <c r="NPG55" s="242"/>
      <c r="NPH55" s="243"/>
      <c r="NPI55" s="244"/>
      <c r="NPJ55" s="240"/>
      <c r="NPK55" s="241"/>
      <c r="NPL55" s="417"/>
      <c r="NPM55" s="417"/>
      <c r="NPN55" s="417"/>
      <c r="NPO55" s="242"/>
      <c r="NPP55" s="243"/>
      <c r="NPQ55" s="244"/>
      <c r="NPR55" s="240"/>
      <c r="NPS55" s="241"/>
      <c r="NPT55" s="417"/>
      <c r="NPU55" s="417"/>
      <c r="NPV55" s="417"/>
      <c r="NPW55" s="242"/>
      <c r="NPX55" s="243"/>
      <c r="NPY55" s="244"/>
      <c r="NPZ55" s="240"/>
      <c r="NQA55" s="241"/>
      <c r="NQB55" s="417"/>
      <c r="NQC55" s="417"/>
      <c r="NQD55" s="417"/>
      <c r="NQE55" s="242"/>
      <c r="NQF55" s="243"/>
      <c r="NQG55" s="244"/>
      <c r="NQH55" s="240"/>
      <c r="NQI55" s="241"/>
      <c r="NQJ55" s="417"/>
      <c r="NQK55" s="417"/>
      <c r="NQL55" s="417"/>
      <c r="NQM55" s="242"/>
      <c r="NQN55" s="243"/>
      <c r="NQO55" s="244"/>
      <c r="NQP55" s="240"/>
      <c r="NQQ55" s="241"/>
      <c r="NQR55" s="417"/>
      <c r="NQS55" s="417"/>
      <c r="NQT55" s="417"/>
      <c r="NQU55" s="242"/>
      <c r="NQV55" s="243"/>
      <c r="NQW55" s="244"/>
      <c r="NQX55" s="240"/>
      <c r="NQY55" s="241"/>
      <c r="NQZ55" s="417"/>
      <c r="NRA55" s="417"/>
      <c r="NRB55" s="417"/>
      <c r="NRC55" s="242"/>
      <c r="NRD55" s="243"/>
      <c r="NRE55" s="244"/>
      <c r="NRF55" s="240"/>
      <c r="NRG55" s="241"/>
      <c r="NRH55" s="417"/>
      <c r="NRI55" s="417"/>
      <c r="NRJ55" s="417"/>
      <c r="NRK55" s="242"/>
      <c r="NRL55" s="243"/>
      <c r="NRM55" s="244"/>
      <c r="NRN55" s="240"/>
      <c r="NRO55" s="241"/>
      <c r="NRP55" s="417"/>
      <c r="NRQ55" s="417"/>
      <c r="NRR55" s="417"/>
      <c r="NRS55" s="242"/>
      <c r="NRT55" s="243"/>
      <c r="NRU55" s="244"/>
      <c r="NRV55" s="240"/>
      <c r="NRW55" s="241"/>
      <c r="NRX55" s="417"/>
      <c r="NRY55" s="417"/>
      <c r="NRZ55" s="417"/>
      <c r="NSA55" s="242"/>
      <c r="NSB55" s="243"/>
      <c r="NSC55" s="244"/>
      <c r="NSD55" s="240"/>
      <c r="NSE55" s="241"/>
      <c r="NSF55" s="417"/>
      <c r="NSG55" s="417"/>
      <c r="NSH55" s="417"/>
      <c r="NSI55" s="242"/>
      <c r="NSJ55" s="243"/>
      <c r="NSK55" s="244"/>
      <c r="NSL55" s="240"/>
      <c r="NSM55" s="241"/>
      <c r="NSN55" s="417"/>
      <c r="NSO55" s="417"/>
      <c r="NSP55" s="417"/>
      <c r="NSQ55" s="242"/>
      <c r="NSR55" s="243"/>
      <c r="NSS55" s="244"/>
      <c r="NST55" s="240"/>
      <c r="NSU55" s="241"/>
      <c r="NSV55" s="417"/>
      <c r="NSW55" s="417"/>
      <c r="NSX55" s="417"/>
      <c r="NSY55" s="242"/>
      <c r="NSZ55" s="243"/>
      <c r="NTA55" s="244"/>
      <c r="NTB55" s="240"/>
      <c r="NTC55" s="241"/>
      <c r="NTD55" s="417"/>
      <c r="NTE55" s="417"/>
      <c r="NTF55" s="417"/>
      <c r="NTG55" s="242"/>
      <c r="NTH55" s="243"/>
      <c r="NTI55" s="244"/>
      <c r="NTJ55" s="240"/>
      <c r="NTK55" s="241"/>
      <c r="NTL55" s="417"/>
      <c r="NTM55" s="417"/>
      <c r="NTN55" s="417"/>
      <c r="NTO55" s="242"/>
      <c r="NTP55" s="243"/>
      <c r="NTQ55" s="244"/>
      <c r="NTR55" s="240"/>
      <c r="NTS55" s="241"/>
      <c r="NTT55" s="417"/>
      <c r="NTU55" s="417"/>
      <c r="NTV55" s="417"/>
      <c r="NTW55" s="242"/>
      <c r="NTX55" s="243"/>
      <c r="NTY55" s="244"/>
      <c r="NTZ55" s="240"/>
      <c r="NUA55" s="241"/>
      <c r="NUB55" s="417"/>
      <c r="NUC55" s="417"/>
      <c r="NUD55" s="417"/>
      <c r="NUE55" s="242"/>
      <c r="NUF55" s="243"/>
      <c r="NUG55" s="244"/>
      <c r="NUH55" s="240"/>
      <c r="NUI55" s="241"/>
      <c r="NUJ55" s="417"/>
      <c r="NUK55" s="417"/>
      <c r="NUL55" s="417"/>
      <c r="NUM55" s="242"/>
      <c r="NUN55" s="243"/>
      <c r="NUO55" s="244"/>
      <c r="NUP55" s="240"/>
      <c r="NUQ55" s="241"/>
      <c r="NUR55" s="417"/>
      <c r="NUS55" s="417"/>
      <c r="NUT55" s="417"/>
      <c r="NUU55" s="242"/>
      <c r="NUV55" s="243"/>
      <c r="NUW55" s="244"/>
      <c r="NUX55" s="240"/>
      <c r="NUY55" s="241"/>
      <c r="NUZ55" s="417"/>
      <c r="NVA55" s="417"/>
      <c r="NVB55" s="417"/>
      <c r="NVC55" s="242"/>
      <c r="NVD55" s="243"/>
      <c r="NVE55" s="244"/>
      <c r="NVF55" s="240"/>
      <c r="NVG55" s="241"/>
      <c r="NVH55" s="417"/>
      <c r="NVI55" s="417"/>
      <c r="NVJ55" s="417"/>
      <c r="NVK55" s="242"/>
      <c r="NVL55" s="243"/>
      <c r="NVM55" s="244"/>
      <c r="NVN55" s="240"/>
      <c r="NVO55" s="241"/>
      <c r="NVP55" s="417"/>
      <c r="NVQ55" s="417"/>
      <c r="NVR55" s="417"/>
      <c r="NVS55" s="242"/>
      <c r="NVT55" s="243"/>
      <c r="NVU55" s="244"/>
      <c r="NVV55" s="240"/>
      <c r="NVW55" s="241"/>
      <c r="NVX55" s="417"/>
      <c r="NVY55" s="417"/>
      <c r="NVZ55" s="417"/>
      <c r="NWA55" s="242"/>
      <c r="NWB55" s="243"/>
      <c r="NWC55" s="244"/>
      <c r="NWD55" s="240"/>
      <c r="NWE55" s="241"/>
      <c r="NWF55" s="417"/>
      <c r="NWG55" s="417"/>
      <c r="NWH55" s="417"/>
      <c r="NWI55" s="242"/>
      <c r="NWJ55" s="243"/>
      <c r="NWK55" s="244"/>
      <c r="NWL55" s="240"/>
      <c r="NWM55" s="241"/>
      <c r="NWN55" s="417"/>
      <c r="NWO55" s="417"/>
      <c r="NWP55" s="417"/>
      <c r="NWQ55" s="242"/>
      <c r="NWR55" s="243"/>
      <c r="NWS55" s="244"/>
      <c r="NWT55" s="240"/>
      <c r="NWU55" s="241"/>
      <c r="NWV55" s="417"/>
      <c r="NWW55" s="417"/>
      <c r="NWX55" s="417"/>
      <c r="NWY55" s="242"/>
      <c r="NWZ55" s="243"/>
      <c r="NXA55" s="244"/>
      <c r="NXB55" s="240"/>
      <c r="NXC55" s="241"/>
      <c r="NXD55" s="417"/>
      <c r="NXE55" s="417"/>
      <c r="NXF55" s="417"/>
      <c r="NXG55" s="242"/>
      <c r="NXH55" s="243"/>
      <c r="NXI55" s="244"/>
      <c r="NXJ55" s="240"/>
      <c r="NXK55" s="241"/>
      <c r="NXL55" s="417"/>
      <c r="NXM55" s="417"/>
      <c r="NXN55" s="417"/>
      <c r="NXO55" s="242"/>
      <c r="NXP55" s="243"/>
      <c r="NXQ55" s="244"/>
      <c r="NXR55" s="240"/>
      <c r="NXS55" s="241"/>
      <c r="NXT55" s="417"/>
      <c r="NXU55" s="417"/>
      <c r="NXV55" s="417"/>
      <c r="NXW55" s="242"/>
      <c r="NXX55" s="243"/>
      <c r="NXY55" s="244"/>
      <c r="NXZ55" s="240"/>
      <c r="NYA55" s="241"/>
      <c r="NYB55" s="417"/>
      <c r="NYC55" s="417"/>
      <c r="NYD55" s="417"/>
      <c r="NYE55" s="242"/>
      <c r="NYF55" s="243"/>
      <c r="NYG55" s="244"/>
      <c r="NYH55" s="240"/>
      <c r="NYI55" s="241"/>
      <c r="NYJ55" s="417"/>
      <c r="NYK55" s="417"/>
      <c r="NYL55" s="417"/>
      <c r="NYM55" s="242"/>
      <c r="NYN55" s="243"/>
      <c r="NYO55" s="244"/>
      <c r="NYP55" s="240"/>
      <c r="NYQ55" s="241"/>
      <c r="NYR55" s="417"/>
      <c r="NYS55" s="417"/>
      <c r="NYT55" s="417"/>
      <c r="NYU55" s="242"/>
      <c r="NYV55" s="243"/>
      <c r="NYW55" s="244"/>
      <c r="NYX55" s="240"/>
      <c r="NYY55" s="241"/>
      <c r="NYZ55" s="417"/>
      <c r="NZA55" s="417"/>
      <c r="NZB55" s="417"/>
      <c r="NZC55" s="242"/>
      <c r="NZD55" s="243"/>
      <c r="NZE55" s="244"/>
      <c r="NZF55" s="240"/>
      <c r="NZG55" s="241"/>
      <c r="NZH55" s="417"/>
      <c r="NZI55" s="417"/>
      <c r="NZJ55" s="417"/>
      <c r="NZK55" s="242"/>
      <c r="NZL55" s="243"/>
      <c r="NZM55" s="244"/>
      <c r="NZN55" s="240"/>
      <c r="NZO55" s="241"/>
      <c r="NZP55" s="417"/>
      <c r="NZQ55" s="417"/>
      <c r="NZR55" s="417"/>
      <c r="NZS55" s="242"/>
      <c r="NZT55" s="243"/>
      <c r="NZU55" s="244"/>
      <c r="NZV55" s="240"/>
      <c r="NZW55" s="241"/>
      <c r="NZX55" s="417"/>
      <c r="NZY55" s="417"/>
      <c r="NZZ55" s="417"/>
      <c r="OAA55" s="242"/>
      <c r="OAB55" s="243"/>
      <c r="OAC55" s="244"/>
      <c r="OAD55" s="240"/>
      <c r="OAE55" s="241"/>
      <c r="OAF55" s="417"/>
      <c r="OAG55" s="417"/>
      <c r="OAH55" s="417"/>
      <c r="OAI55" s="242"/>
      <c r="OAJ55" s="243"/>
      <c r="OAK55" s="244"/>
      <c r="OAL55" s="240"/>
      <c r="OAM55" s="241"/>
      <c r="OAN55" s="417"/>
      <c r="OAO55" s="417"/>
      <c r="OAP55" s="417"/>
      <c r="OAQ55" s="242"/>
      <c r="OAR55" s="243"/>
      <c r="OAS55" s="244"/>
      <c r="OAT55" s="240"/>
      <c r="OAU55" s="241"/>
      <c r="OAV55" s="417"/>
      <c r="OAW55" s="417"/>
      <c r="OAX55" s="417"/>
      <c r="OAY55" s="242"/>
      <c r="OAZ55" s="243"/>
      <c r="OBA55" s="244"/>
      <c r="OBB55" s="240"/>
      <c r="OBC55" s="241"/>
      <c r="OBD55" s="417"/>
      <c r="OBE55" s="417"/>
      <c r="OBF55" s="417"/>
      <c r="OBG55" s="242"/>
      <c r="OBH55" s="243"/>
      <c r="OBI55" s="244"/>
      <c r="OBJ55" s="240"/>
      <c r="OBK55" s="241"/>
      <c r="OBL55" s="417"/>
      <c r="OBM55" s="417"/>
      <c r="OBN55" s="417"/>
      <c r="OBO55" s="242"/>
      <c r="OBP55" s="243"/>
      <c r="OBQ55" s="244"/>
      <c r="OBR55" s="240"/>
      <c r="OBS55" s="241"/>
      <c r="OBT55" s="417"/>
      <c r="OBU55" s="417"/>
      <c r="OBV55" s="417"/>
      <c r="OBW55" s="242"/>
      <c r="OBX55" s="243"/>
      <c r="OBY55" s="244"/>
      <c r="OBZ55" s="240"/>
      <c r="OCA55" s="241"/>
      <c r="OCB55" s="417"/>
      <c r="OCC55" s="417"/>
      <c r="OCD55" s="417"/>
      <c r="OCE55" s="242"/>
      <c r="OCF55" s="243"/>
      <c r="OCG55" s="244"/>
      <c r="OCH55" s="240"/>
      <c r="OCI55" s="241"/>
      <c r="OCJ55" s="417"/>
      <c r="OCK55" s="417"/>
      <c r="OCL55" s="417"/>
      <c r="OCM55" s="242"/>
      <c r="OCN55" s="243"/>
      <c r="OCO55" s="244"/>
      <c r="OCP55" s="240"/>
      <c r="OCQ55" s="241"/>
      <c r="OCR55" s="417"/>
      <c r="OCS55" s="417"/>
      <c r="OCT55" s="417"/>
      <c r="OCU55" s="242"/>
      <c r="OCV55" s="243"/>
      <c r="OCW55" s="244"/>
      <c r="OCX55" s="240"/>
      <c r="OCY55" s="241"/>
      <c r="OCZ55" s="417"/>
      <c r="ODA55" s="417"/>
      <c r="ODB55" s="417"/>
      <c r="ODC55" s="242"/>
      <c r="ODD55" s="243"/>
      <c r="ODE55" s="244"/>
      <c r="ODF55" s="240"/>
      <c r="ODG55" s="241"/>
      <c r="ODH55" s="417"/>
      <c r="ODI55" s="417"/>
      <c r="ODJ55" s="417"/>
      <c r="ODK55" s="242"/>
      <c r="ODL55" s="243"/>
      <c r="ODM55" s="244"/>
      <c r="ODN55" s="240"/>
      <c r="ODO55" s="241"/>
      <c r="ODP55" s="417"/>
      <c r="ODQ55" s="417"/>
      <c r="ODR55" s="417"/>
      <c r="ODS55" s="242"/>
      <c r="ODT55" s="243"/>
      <c r="ODU55" s="244"/>
      <c r="ODV55" s="240"/>
      <c r="ODW55" s="241"/>
      <c r="ODX55" s="417"/>
      <c r="ODY55" s="417"/>
      <c r="ODZ55" s="417"/>
      <c r="OEA55" s="242"/>
      <c r="OEB55" s="243"/>
      <c r="OEC55" s="244"/>
      <c r="OED55" s="240"/>
      <c r="OEE55" s="241"/>
      <c r="OEF55" s="417"/>
      <c r="OEG55" s="417"/>
      <c r="OEH55" s="417"/>
      <c r="OEI55" s="242"/>
      <c r="OEJ55" s="243"/>
      <c r="OEK55" s="244"/>
      <c r="OEL55" s="240"/>
      <c r="OEM55" s="241"/>
      <c r="OEN55" s="417"/>
      <c r="OEO55" s="417"/>
      <c r="OEP55" s="417"/>
      <c r="OEQ55" s="242"/>
      <c r="OER55" s="243"/>
      <c r="OES55" s="244"/>
      <c r="OET55" s="240"/>
      <c r="OEU55" s="241"/>
      <c r="OEV55" s="417"/>
      <c r="OEW55" s="417"/>
      <c r="OEX55" s="417"/>
      <c r="OEY55" s="242"/>
      <c r="OEZ55" s="243"/>
      <c r="OFA55" s="244"/>
      <c r="OFB55" s="240"/>
      <c r="OFC55" s="241"/>
      <c r="OFD55" s="417"/>
      <c r="OFE55" s="417"/>
      <c r="OFF55" s="417"/>
      <c r="OFG55" s="242"/>
      <c r="OFH55" s="243"/>
      <c r="OFI55" s="244"/>
      <c r="OFJ55" s="240"/>
      <c r="OFK55" s="241"/>
      <c r="OFL55" s="417"/>
      <c r="OFM55" s="417"/>
      <c r="OFN55" s="417"/>
      <c r="OFO55" s="242"/>
      <c r="OFP55" s="243"/>
      <c r="OFQ55" s="244"/>
      <c r="OFR55" s="240"/>
      <c r="OFS55" s="241"/>
      <c r="OFT55" s="417"/>
      <c r="OFU55" s="417"/>
      <c r="OFV55" s="417"/>
      <c r="OFW55" s="242"/>
      <c r="OFX55" s="243"/>
      <c r="OFY55" s="244"/>
      <c r="OFZ55" s="240"/>
      <c r="OGA55" s="241"/>
      <c r="OGB55" s="417"/>
      <c r="OGC55" s="417"/>
      <c r="OGD55" s="417"/>
      <c r="OGE55" s="242"/>
      <c r="OGF55" s="243"/>
      <c r="OGG55" s="244"/>
      <c r="OGH55" s="240"/>
      <c r="OGI55" s="241"/>
      <c r="OGJ55" s="417"/>
      <c r="OGK55" s="417"/>
      <c r="OGL55" s="417"/>
      <c r="OGM55" s="242"/>
      <c r="OGN55" s="243"/>
      <c r="OGO55" s="244"/>
      <c r="OGP55" s="240"/>
      <c r="OGQ55" s="241"/>
      <c r="OGR55" s="417"/>
      <c r="OGS55" s="417"/>
      <c r="OGT55" s="417"/>
      <c r="OGU55" s="242"/>
      <c r="OGV55" s="243"/>
      <c r="OGW55" s="244"/>
      <c r="OGX55" s="240"/>
      <c r="OGY55" s="241"/>
      <c r="OGZ55" s="417"/>
      <c r="OHA55" s="417"/>
      <c r="OHB55" s="417"/>
      <c r="OHC55" s="242"/>
      <c r="OHD55" s="243"/>
      <c r="OHE55" s="244"/>
      <c r="OHF55" s="240"/>
      <c r="OHG55" s="241"/>
      <c r="OHH55" s="417"/>
      <c r="OHI55" s="417"/>
      <c r="OHJ55" s="417"/>
      <c r="OHK55" s="242"/>
      <c r="OHL55" s="243"/>
      <c r="OHM55" s="244"/>
      <c r="OHN55" s="240"/>
      <c r="OHO55" s="241"/>
      <c r="OHP55" s="417"/>
      <c r="OHQ55" s="417"/>
      <c r="OHR55" s="417"/>
      <c r="OHS55" s="242"/>
      <c r="OHT55" s="243"/>
      <c r="OHU55" s="244"/>
      <c r="OHV55" s="240"/>
      <c r="OHW55" s="241"/>
      <c r="OHX55" s="417"/>
      <c r="OHY55" s="417"/>
      <c r="OHZ55" s="417"/>
      <c r="OIA55" s="242"/>
      <c r="OIB55" s="243"/>
      <c r="OIC55" s="244"/>
      <c r="OID55" s="240"/>
      <c r="OIE55" s="241"/>
      <c r="OIF55" s="417"/>
      <c r="OIG55" s="417"/>
      <c r="OIH55" s="417"/>
      <c r="OII55" s="242"/>
      <c r="OIJ55" s="243"/>
      <c r="OIK55" s="244"/>
      <c r="OIL55" s="240"/>
      <c r="OIM55" s="241"/>
      <c r="OIN55" s="417"/>
      <c r="OIO55" s="417"/>
      <c r="OIP55" s="417"/>
      <c r="OIQ55" s="242"/>
      <c r="OIR55" s="243"/>
      <c r="OIS55" s="244"/>
      <c r="OIT55" s="240"/>
      <c r="OIU55" s="241"/>
      <c r="OIV55" s="417"/>
      <c r="OIW55" s="417"/>
      <c r="OIX55" s="417"/>
      <c r="OIY55" s="242"/>
      <c r="OIZ55" s="243"/>
      <c r="OJA55" s="244"/>
      <c r="OJB55" s="240"/>
      <c r="OJC55" s="241"/>
      <c r="OJD55" s="417"/>
      <c r="OJE55" s="417"/>
      <c r="OJF55" s="417"/>
      <c r="OJG55" s="242"/>
      <c r="OJH55" s="243"/>
      <c r="OJI55" s="244"/>
      <c r="OJJ55" s="240"/>
      <c r="OJK55" s="241"/>
      <c r="OJL55" s="417"/>
      <c r="OJM55" s="417"/>
      <c r="OJN55" s="417"/>
      <c r="OJO55" s="242"/>
      <c r="OJP55" s="243"/>
      <c r="OJQ55" s="244"/>
      <c r="OJR55" s="240"/>
      <c r="OJS55" s="241"/>
      <c r="OJT55" s="417"/>
      <c r="OJU55" s="417"/>
      <c r="OJV55" s="417"/>
      <c r="OJW55" s="242"/>
      <c r="OJX55" s="243"/>
      <c r="OJY55" s="244"/>
      <c r="OJZ55" s="240"/>
      <c r="OKA55" s="241"/>
      <c r="OKB55" s="417"/>
      <c r="OKC55" s="417"/>
      <c r="OKD55" s="417"/>
      <c r="OKE55" s="242"/>
      <c r="OKF55" s="243"/>
      <c r="OKG55" s="244"/>
      <c r="OKH55" s="240"/>
      <c r="OKI55" s="241"/>
      <c r="OKJ55" s="417"/>
      <c r="OKK55" s="417"/>
      <c r="OKL55" s="417"/>
      <c r="OKM55" s="242"/>
      <c r="OKN55" s="243"/>
      <c r="OKO55" s="244"/>
      <c r="OKP55" s="240"/>
      <c r="OKQ55" s="241"/>
      <c r="OKR55" s="417"/>
      <c r="OKS55" s="417"/>
      <c r="OKT55" s="417"/>
      <c r="OKU55" s="242"/>
      <c r="OKV55" s="243"/>
      <c r="OKW55" s="244"/>
      <c r="OKX55" s="240"/>
      <c r="OKY55" s="241"/>
      <c r="OKZ55" s="417"/>
      <c r="OLA55" s="417"/>
      <c r="OLB55" s="417"/>
      <c r="OLC55" s="242"/>
      <c r="OLD55" s="243"/>
      <c r="OLE55" s="244"/>
      <c r="OLF55" s="240"/>
      <c r="OLG55" s="241"/>
      <c r="OLH55" s="417"/>
      <c r="OLI55" s="417"/>
      <c r="OLJ55" s="417"/>
      <c r="OLK55" s="242"/>
      <c r="OLL55" s="243"/>
      <c r="OLM55" s="244"/>
      <c r="OLN55" s="240"/>
      <c r="OLO55" s="241"/>
      <c r="OLP55" s="417"/>
      <c r="OLQ55" s="417"/>
      <c r="OLR55" s="417"/>
      <c r="OLS55" s="242"/>
      <c r="OLT55" s="243"/>
      <c r="OLU55" s="244"/>
      <c r="OLV55" s="240"/>
      <c r="OLW55" s="241"/>
      <c r="OLX55" s="417"/>
      <c r="OLY55" s="417"/>
      <c r="OLZ55" s="417"/>
      <c r="OMA55" s="242"/>
      <c r="OMB55" s="243"/>
      <c r="OMC55" s="244"/>
      <c r="OMD55" s="240"/>
      <c r="OME55" s="241"/>
      <c r="OMF55" s="417"/>
      <c r="OMG55" s="417"/>
      <c r="OMH55" s="417"/>
      <c r="OMI55" s="242"/>
      <c r="OMJ55" s="243"/>
      <c r="OMK55" s="244"/>
      <c r="OML55" s="240"/>
      <c r="OMM55" s="241"/>
      <c r="OMN55" s="417"/>
      <c r="OMO55" s="417"/>
      <c r="OMP55" s="417"/>
      <c r="OMQ55" s="242"/>
      <c r="OMR55" s="243"/>
      <c r="OMS55" s="244"/>
      <c r="OMT55" s="240"/>
      <c r="OMU55" s="241"/>
      <c r="OMV55" s="417"/>
      <c r="OMW55" s="417"/>
      <c r="OMX55" s="417"/>
      <c r="OMY55" s="242"/>
      <c r="OMZ55" s="243"/>
      <c r="ONA55" s="244"/>
      <c r="ONB55" s="240"/>
      <c r="ONC55" s="241"/>
      <c r="OND55" s="417"/>
      <c r="ONE55" s="417"/>
      <c r="ONF55" s="417"/>
      <c r="ONG55" s="242"/>
      <c r="ONH55" s="243"/>
      <c r="ONI55" s="244"/>
      <c r="ONJ55" s="240"/>
      <c r="ONK55" s="241"/>
      <c r="ONL55" s="417"/>
      <c r="ONM55" s="417"/>
      <c r="ONN55" s="417"/>
      <c r="ONO55" s="242"/>
      <c r="ONP55" s="243"/>
      <c r="ONQ55" s="244"/>
      <c r="ONR55" s="240"/>
      <c r="ONS55" s="241"/>
      <c r="ONT55" s="417"/>
      <c r="ONU55" s="417"/>
      <c r="ONV55" s="417"/>
      <c r="ONW55" s="242"/>
      <c r="ONX55" s="243"/>
      <c r="ONY55" s="244"/>
      <c r="ONZ55" s="240"/>
      <c r="OOA55" s="241"/>
      <c r="OOB55" s="417"/>
      <c r="OOC55" s="417"/>
      <c r="OOD55" s="417"/>
      <c r="OOE55" s="242"/>
      <c r="OOF55" s="243"/>
      <c r="OOG55" s="244"/>
      <c r="OOH55" s="240"/>
      <c r="OOI55" s="241"/>
      <c r="OOJ55" s="417"/>
      <c r="OOK55" s="417"/>
      <c r="OOL55" s="417"/>
      <c r="OOM55" s="242"/>
      <c r="OON55" s="243"/>
      <c r="OOO55" s="244"/>
      <c r="OOP55" s="240"/>
      <c r="OOQ55" s="241"/>
      <c r="OOR55" s="417"/>
      <c r="OOS55" s="417"/>
      <c r="OOT55" s="417"/>
      <c r="OOU55" s="242"/>
      <c r="OOV55" s="243"/>
      <c r="OOW55" s="244"/>
      <c r="OOX55" s="240"/>
      <c r="OOY55" s="241"/>
      <c r="OOZ55" s="417"/>
      <c r="OPA55" s="417"/>
      <c r="OPB55" s="417"/>
      <c r="OPC55" s="242"/>
      <c r="OPD55" s="243"/>
      <c r="OPE55" s="244"/>
      <c r="OPF55" s="240"/>
      <c r="OPG55" s="241"/>
      <c r="OPH55" s="417"/>
      <c r="OPI55" s="417"/>
      <c r="OPJ55" s="417"/>
      <c r="OPK55" s="242"/>
      <c r="OPL55" s="243"/>
      <c r="OPM55" s="244"/>
      <c r="OPN55" s="240"/>
      <c r="OPO55" s="241"/>
      <c r="OPP55" s="417"/>
      <c r="OPQ55" s="417"/>
      <c r="OPR55" s="417"/>
      <c r="OPS55" s="242"/>
      <c r="OPT55" s="243"/>
      <c r="OPU55" s="244"/>
      <c r="OPV55" s="240"/>
      <c r="OPW55" s="241"/>
      <c r="OPX55" s="417"/>
      <c r="OPY55" s="417"/>
      <c r="OPZ55" s="417"/>
      <c r="OQA55" s="242"/>
      <c r="OQB55" s="243"/>
      <c r="OQC55" s="244"/>
      <c r="OQD55" s="240"/>
      <c r="OQE55" s="241"/>
      <c r="OQF55" s="417"/>
      <c r="OQG55" s="417"/>
      <c r="OQH55" s="417"/>
      <c r="OQI55" s="242"/>
      <c r="OQJ55" s="243"/>
      <c r="OQK55" s="244"/>
      <c r="OQL55" s="240"/>
      <c r="OQM55" s="241"/>
      <c r="OQN55" s="417"/>
      <c r="OQO55" s="417"/>
      <c r="OQP55" s="417"/>
      <c r="OQQ55" s="242"/>
      <c r="OQR55" s="243"/>
      <c r="OQS55" s="244"/>
      <c r="OQT55" s="240"/>
      <c r="OQU55" s="241"/>
      <c r="OQV55" s="417"/>
      <c r="OQW55" s="417"/>
      <c r="OQX55" s="417"/>
      <c r="OQY55" s="242"/>
      <c r="OQZ55" s="243"/>
      <c r="ORA55" s="244"/>
      <c r="ORB55" s="240"/>
      <c r="ORC55" s="241"/>
      <c r="ORD55" s="417"/>
      <c r="ORE55" s="417"/>
      <c r="ORF55" s="417"/>
      <c r="ORG55" s="242"/>
      <c r="ORH55" s="243"/>
      <c r="ORI55" s="244"/>
      <c r="ORJ55" s="240"/>
      <c r="ORK55" s="241"/>
      <c r="ORL55" s="417"/>
      <c r="ORM55" s="417"/>
      <c r="ORN55" s="417"/>
      <c r="ORO55" s="242"/>
      <c r="ORP55" s="243"/>
      <c r="ORQ55" s="244"/>
      <c r="ORR55" s="240"/>
      <c r="ORS55" s="241"/>
      <c r="ORT55" s="417"/>
      <c r="ORU55" s="417"/>
      <c r="ORV55" s="417"/>
      <c r="ORW55" s="242"/>
      <c r="ORX55" s="243"/>
      <c r="ORY55" s="244"/>
      <c r="ORZ55" s="240"/>
      <c r="OSA55" s="241"/>
      <c r="OSB55" s="417"/>
      <c r="OSC55" s="417"/>
      <c r="OSD55" s="417"/>
      <c r="OSE55" s="242"/>
      <c r="OSF55" s="243"/>
      <c r="OSG55" s="244"/>
      <c r="OSH55" s="240"/>
      <c r="OSI55" s="241"/>
      <c r="OSJ55" s="417"/>
      <c r="OSK55" s="417"/>
      <c r="OSL55" s="417"/>
      <c r="OSM55" s="242"/>
      <c r="OSN55" s="243"/>
      <c r="OSO55" s="244"/>
      <c r="OSP55" s="240"/>
      <c r="OSQ55" s="241"/>
      <c r="OSR55" s="417"/>
      <c r="OSS55" s="417"/>
      <c r="OST55" s="417"/>
      <c r="OSU55" s="242"/>
      <c r="OSV55" s="243"/>
      <c r="OSW55" s="244"/>
      <c r="OSX55" s="240"/>
      <c r="OSY55" s="241"/>
      <c r="OSZ55" s="417"/>
      <c r="OTA55" s="417"/>
      <c r="OTB55" s="417"/>
      <c r="OTC55" s="242"/>
      <c r="OTD55" s="243"/>
      <c r="OTE55" s="244"/>
      <c r="OTF55" s="240"/>
      <c r="OTG55" s="241"/>
      <c r="OTH55" s="417"/>
      <c r="OTI55" s="417"/>
      <c r="OTJ55" s="417"/>
      <c r="OTK55" s="242"/>
      <c r="OTL55" s="243"/>
      <c r="OTM55" s="244"/>
      <c r="OTN55" s="240"/>
      <c r="OTO55" s="241"/>
      <c r="OTP55" s="417"/>
      <c r="OTQ55" s="417"/>
      <c r="OTR55" s="417"/>
      <c r="OTS55" s="242"/>
      <c r="OTT55" s="243"/>
      <c r="OTU55" s="244"/>
      <c r="OTV55" s="240"/>
      <c r="OTW55" s="241"/>
      <c r="OTX55" s="417"/>
      <c r="OTY55" s="417"/>
      <c r="OTZ55" s="417"/>
      <c r="OUA55" s="242"/>
      <c r="OUB55" s="243"/>
      <c r="OUC55" s="244"/>
      <c r="OUD55" s="240"/>
      <c r="OUE55" s="241"/>
      <c r="OUF55" s="417"/>
      <c r="OUG55" s="417"/>
      <c r="OUH55" s="417"/>
      <c r="OUI55" s="242"/>
      <c r="OUJ55" s="243"/>
      <c r="OUK55" s="244"/>
      <c r="OUL55" s="240"/>
      <c r="OUM55" s="241"/>
      <c r="OUN55" s="417"/>
      <c r="OUO55" s="417"/>
      <c r="OUP55" s="417"/>
      <c r="OUQ55" s="242"/>
      <c r="OUR55" s="243"/>
      <c r="OUS55" s="244"/>
      <c r="OUT55" s="240"/>
      <c r="OUU55" s="241"/>
      <c r="OUV55" s="417"/>
      <c r="OUW55" s="417"/>
      <c r="OUX55" s="417"/>
      <c r="OUY55" s="242"/>
      <c r="OUZ55" s="243"/>
      <c r="OVA55" s="244"/>
      <c r="OVB55" s="240"/>
      <c r="OVC55" s="241"/>
      <c r="OVD55" s="417"/>
      <c r="OVE55" s="417"/>
      <c r="OVF55" s="417"/>
      <c r="OVG55" s="242"/>
      <c r="OVH55" s="243"/>
      <c r="OVI55" s="244"/>
      <c r="OVJ55" s="240"/>
      <c r="OVK55" s="241"/>
      <c r="OVL55" s="417"/>
      <c r="OVM55" s="417"/>
      <c r="OVN55" s="417"/>
      <c r="OVO55" s="242"/>
      <c r="OVP55" s="243"/>
      <c r="OVQ55" s="244"/>
      <c r="OVR55" s="240"/>
      <c r="OVS55" s="241"/>
      <c r="OVT55" s="417"/>
      <c r="OVU55" s="417"/>
      <c r="OVV55" s="417"/>
      <c r="OVW55" s="242"/>
      <c r="OVX55" s="243"/>
      <c r="OVY55" s="244"/>
      <c r="OVZ55" s="240"/>
      <c r="OWA55" s="241"/>
      <c r="OWB55" s="417"/>
      <c r="OWC55" s="417"/>
      <c r="OWD55" s="417"/>
      <c r="OWE55" s="242"/>
      <c r="OWF55" s="243"/>
      <c r="OWG55" s="244"/>
      <c r="OWH55" s="240"/>
      <c r="OWI55" s="241"/>
      <c r="OWJ55" s="417"/>
      <c r="OWK55" s="417"/>
      <c r="OWL55" s="417"/>
      <c r="OWM55" s="242"/>
      <c r="OWN55" s="243"/>
      <c r="OWO55" s="244"/>
      <c r="OWP55" s="240"/>
      <c r="OWQ55" s="241"/>
      <c r="OWR55" s="417"/>
      <c r="OWS55" s="417"/>
      <c r="OWT55" s="417"/>
      <c r="OWU55" s="242"/>
      <c r="OWV55" s="243"/>
      <c r="OWW55" s="244"/>
      <c r="OWX55" s="240"/>
      <c r="OWY55" s="241"/>
      <c r="OWZ55" s="417"/>
      <c r="OXA55" s="417"/>
      <c r="OXB55" s="417"/>
      <c r="OXC55" s="242"/>
      <c r="OXD55" s="243"/>
      <c r="OXE55" s="244"/>
      <c r="OXF55" s="240"/>
      <c r="OXG55" s="241"/>
      <c r="OXH55" s="417"/>
      <c r="OXI55" s="417"/>
      <c r="OXJ55" s="417"/>
      <c r="OXK55" s="242"/>
      <c r="OXL55" s="243"/>
      <c r="OXM55" s="244"/>
      <c r="OXN55" s="240"/>
      <c r="OXO55" s="241"/>
      <c r="OXP55" s="417"/>
      <c r="OXQ55" s="417"/>
      <c r="OXR55" s="417"/>
      <c r="OXS55" s="242"/>
      <c r="OXT55" s="243"/>
      <c r="OXU55" s="244"/>
      <c r="OXV55" s="240"/>
      <c r="OXW55" s="241"/>
      <c r="OXX55" s="417"/>
      <c r="OXY55" s="417"/>
      <c r="OXZ55" s="417"/>
      <c r="OYA55" s="242"/>
      <c r="OYB55" s="243"/>
      <c r="OYC55" s="244"/>
      <c r="OYD55" s="240"/>
      <c r="OYE55" s="241"/>
      <c r="OYF55" s="417"/>
      <c r="OYG55" s="417"/>
      <c r="OYH55" s="417"/>
      <c r="OYI55" s="242"/>
      <c r="OYJ55" s="243"/>
      <c r="OYK55" s="244"/>
      <c r="OYL55" s="240"/>
      <c r="OYM55" s="241"/>
      <c r="OYN55" s="417"/>
      <c r="OYO55" s="417"/>
      <c r="OYP55" s="417"/>
      <c r="OYQ55" s="242"/>
      <c r="OYR55" s="243"/>
      <c r="OYS55" s="244"/>
      <c r="OYT55" s="240"/>
      <c r="OYU55" s="241"/>
      <c r="OYV55" s="417"/>
      <c r="OYW55" s="417"/>
      <c r="OYX55" s="417"/>
      <c r="OYY55" s="242"/>
      <c r="OYZ55" s="243"/>
      <c r="OZA55" s="244"/>
      <c r="OZB55" s="240"/>
      <c r="OZC55" s="241"/>
      <c r="OZD55" s="417"/>
      <c r="OZE55" s="417"/>
      <c r="OZF55" s="417"/>
      <c r="OZG55" s="242"/>
      <c r="OZH55" s="243"/>
      <c r="OZI55" s="244"/>
      <c r="OZJ55" s="240"/>
      <c r="OZK55" s="241"/>
      <c r="OZL55" s="417"/>
      <c r="OZM55" s="417"/>
      <c r="OZN55" s="417"/>
      <c r="OZO55" s="242"/>
      <c r="OZP55" s="243"/>
      <c r="OZQ55" s="244"/>
      <c r="OZR55" s="240"/>
      <c r="OZS55" s="241"/>
      <c r="OZT55" s="417"/>
      <c r="OZU55" s="417"/>
      <c r="OZV55" s="417"/>
      <c r="OZW55" s="242"/>
      <c r="OZX55" s="243"/>
      <c r="OZY55" s="244"/>
      <c r="OZZ55" s="240"/>
      <c r="PAA55" s="241"/>
      <c r="PAB55" s="417"/>
      <c r="PAC55" s="417"/>
      <c r="PAD55" s="417"/>
      <c r="PAE55" s="242"/>
      <c r="PAF55" s="243"/>
      <c r="PAG55" s="244"/>
      <c r="PAH55" s="240"/>
      <c r="PAI55" s="241"/>
      <c r="PAJ55" s="417"/>
      <c r="PAK55" s="417"/>
      <c r="PAL55" s="417"/>
      <c r="PAM55" s="242"/>
      <c r="PAN55" s="243"/>
      <c r="PAO55" s="244"/>
      <c r="PAP55" s="240"/>
      <c r="PAQ55" s="241"/>
      <c r="PAR55" s="417"/>
      <c r="PAS55" s="417"/>
      <c r="PAT55" s="417"/>
      <c r="PAU55" s="242"/>
      <c r="PAV55" s="243"/>
      <c r="PAW55" s="244"/>
      <c r="PAX55" s="240"/>
      <c r="PAY55" s="241"/>
      <c r="PAZ55" s="417"/>
      <c r="PBA55" s="417"/>
      <c r="PBB55" s="417"/>
      <c r="PBC55" s="242"/>
      <c r="PBD55" s="243"/>
      <c r="PBE55" s="244"/>
      <c r="PBF55" s="240"/>
      <c r="PBG55" s="241"/>
      <c r="PBH55" s="417"/>
      <c r="PBI55" s="417"/>
      <c r="PBJ55" s="417"/>
      <c r="PBK55" s="242"/>
      <c r="PBL55" s="243"/>
      <c r="PBM55" s="244"/>
      <c r="PBN55" s="240"/>
      <c r="PBO55" s="241"/>
      <c r="PBP55" s="417"/>
      <c r="PBQ55" s="417"/>
      <c r="PBR55" s="417"/>
      <c r="PBS55" s="242"/>
      <c r="PBT55" s="243"/>
      <c r="PBU55" s="244"/>
      <c r="PBV55" s="240"/>
      <c r="PBW55" s="241"/>
      <c r="PBX55" s="417"/>
      <c r="PBY55" s="417"/>
      <c r="PBZ55" s="417"/>
      <c r="PCA55" s="242"/>
      <c r="PCB55" s="243"/>
      <c r="PCC55" s="244"/>
      <c r="PCD55" s="240"/>
      <c r="PCE55" s="241"/>
      <c r="PCF55" s="417"/>
      <c r="PCG55" s="417"/>
      <c r="PCH55" s="417"/>
      <c r="PCI55" s="242"/>
      <c r="PCJ55" s="243"/>
      <c r="PCK55" s="244"/>
      <c r="PCL55" s="240"/>
      <c r="PCM55" s="241"/>
      <c r="PCN55" s="417"/>
      <c r="PCO55" s="417"/>
      <c r="PCP55" s="417"/>
      <c r="PCQ55" s="242"/>
      <c r="PCR55" s="243"/>
      <c r="PCS55" s="244"/>
      <c r="PCT55" s="240"/>
      <c r="PCU55" s="241"/>
      <c r="PCV55" s="417"/>
      <c r="PCW55" s="417"/>
      <c r="PCX55" s="417"/>
      <c r="PCY55" s="242"/>
      <c r="PCZ55" s="243"/>
      <c r="PDA55" s="244"/>
      <c r="PDB55" s="240"/>
      <c r="PDC55" s="241"/>
      <c r="PDD55" s="417"/>
      <c r="PDE55" s="417"/>
      <c r="PDF55" s="417"/>
      <c r="PDG55" s="242"/>
      <c r="PDH55" s="243"/>
      <c r="PDI55" s="244"/>
      <c r="PDJ55" s="240"/>
      <c r="PDK55" s="241"/>
      <c r="PDL55" s="417"/>
      <c r="PDM55" s="417"/>
      <c r="PDN55" s="417"/>
      <c r="PDO55" s="242"/>
      <c r="PDP55" s="243"/>
      <c r="PDQ55" s="244"/>
      <c r="PDR55" s="240"/>
      <c r="PDS55" s="241"/>
      <c r="PDT55" s="417"/>
      <c r="PDU55" s="417"/>
      <c r="PDV55" s="417"/>
      <c r="PDW55" s="242"/>
      <c r="PDX55" s="243"/>
      <c r="PDY55" s="244"/>
      <c r="PDZ55" s="240"/>
      <c r="PEA55" s="241"/>
      <c r="PEB55" s="417"/>
      <c r="PEC55" s="417"/>
      <c r="PED55" s="417"/>
      <c r="PEE55" s="242"/>
      <c r="PEF55" s="243"/>
      <c r="PEG55" s="244"/>
      <c r="PEH55" s="240"/>
      <c r="PEI55" s="241"/>
      <c r="PEJ55" s="417"/>
      <c r="PEK55" s="417"/>
      <c r="PEL55" s="417"/>
      <c r="PEM55" s="242"/>
      <c r="PEN55" s="243"/>
      <c r="PEO55" s="244"/>
      <c r="PEP55" s="240"/>
      <c r="PEQ55" s="241"/>
      <c r="PER55" s="417"/>
      <c r="PES55" s="417"/>
      <c r="PET55" s="417"/>
      <c r="PEU55" s="242"/>
      <c r="PEV55" s="243"/>
      <c r="PEW55" s="244"/>
      <c r="PEX55" s="240"/>
      <c r="PEY55" s="241"/>
      <c r="PEZ55" s="417"/>
      <c r="PFA55" s="417"/>
      <c r="PFB55" s="417"/>
      <c r="PFC55" s="242"/>
      <c r="PFD55" s="243"/>
      <c r="PFE55" s="244"/>
      <c r="PFF55" s="240"/>
      <c r="PFG55" s="241"/>
      <c r="PFH55" s="417"/>
      <c r="PFI55" s="417"/>
      <c r="PFJ55" s="417"/>
      <c r="PFK55" s="242"/>
      <c r="PFL55" s="243"/>
      <c r="PFM55" s="244"/>
      <c r="PFN55" s="240"/>
      <c r="PFO55" s="241"/>
      <c r="PFP55" s="417"/>
      <c r="PFQ55" s="417"/>
      <c r="PFR55" s="417"/>
      <c r="PFS55" s="242"/>
      <c r="PFT55" s="243"/>
      <c r="PFU55" s="244"/>
      <c r="PFV55" s="240"/>
      <c r="PFW55" s="241"/>
      <c r="PFX55" s="417"/>
      <c r="PFY55" s="417"/>
      <c r="PFZ55" s="417"/>
      <c r="PGA55" s="242"/>
      <c r="PGB55" s="243"/>
      <c r="PGC55" s="244"/>
      <c r="PGD55" s="240"/>
      <c r="PGE55" s="241"/>
      <c r="PGF55" s="417"/>
      <c r="PGG55" s="417"/>
      <c r="PGH55" s="417"/>
      <c r="PGI55" s="242"/>
      <c r="PGJ55" s="243"/>
      <c r="PGK55" s="244"/>
      <c r="PGL55" s="240"/>
      <c r="PGM55" s="241"/>
      <c r="PGN55" s="417"/>
      <c r="PGO55" s="417"/>
      <c r="PGP55" s="417"/>
      <c r="PGQ55" s="242"/>
      <c r="PGR55" s="243"/>
      <c r="PGS55" s="244"/>
      <c r="PGT55" s="240"/>
      <c r="PGU55" s="241"/>
      <c r="PGV55" s="417"/>
      <c r="PGW55" s="417"/>
      <c r="PGX55" s="417"/>
      <c r="PGY55" s="242"/>
      <c r="PGZ55" s="243"/>
      <c r="PHA55" s="244"/>
      <c r="PHB55" s="240"/>
      <c r="PHC55" s="241"/>
      <c r="PHD55" s="417"/>
      <c r="PHE55" s="417"/>
      <c r="PHF55" s="417"/>
      <c r="PHG55" s="242"/>
      <c r="PHH55" s="243"/>
      <c r="PHI55" s="244"/>
      <c r="PHJ55" s="240"/>
      <c r="PHK55" s="241"/>
      <c r="PHL55" s="417"/>
      <c r="PHM55" s="417"/>
      <c r="PHN55" s="417"/>
      <c r="PHO55" s="242"/>
      <c r="PHP55" s="243"/>
      <c r="PHQ55" s="244"/>
      <c r="PHR55" s="240"/>
      <c r="PHS55" s="241"/>
      <c r="PHT55" s="417"/>
      <c r="PHU55" s="417"/>
      <c r="PHV55" s="417"/>
      <c r="PHW55" s="242"/>
      <c r="PHX55" s="243"/>
      <c r="PHY55" s="244"/>
      <c r="PHZ55" s="240"/>
      <c r="PIA55" s="241"/>
      <c r="PIB55" s="417"/>
      <c r="PIC55" s="417"/>
      <c r="PID55" s="417"/>
      <c r="PIE55" s="242"/>
      <c r="PIF55" s="243"/>
      <c r="PIG55" s="244"/>
      <c r="PIH55" s="240"/>
      <c r="PII55" s="241"/>
      <c r="PIJ55" s="417"/>
      <c r="PIK55" s="417"/>
      <c r="PIL55" s="417"/>
      <c r="PIM55" s="242"/>
      <c r="PIN55" s="243"/>
      <c r="PIO55" s="244"/>
      <c r="PIP55" s="240"/>
      <c r="PIQ55" s="241"/>
      <c r="PIR55" s="417"/>
      <c r="PIS55" s="417"/>
      <c r="PIT55" s="417"/>
      <c r="PIU55" s="242"/>
      <c r="PIV55" s="243"/>
      <c r="PIW55" s="244"/>
      <c r="PIX55" s="240"/>
      <c r="PIY55" s="241"/>
      <c r="PIZ55" s="417"/>
      <c r="PJA55" s="417"/>
      <c r="PJB55" s="417"/>
      <c r="PJC55" s="242"/>
      <c r="PJD55" s="243"/>
      <c r="PJE55" s="244"/>
      <c r="PJF55" s="240"/>
      <c r="PJG55" s="241"/>
      <c r="PJH55" s="417"/>
      <c r="PJI55" s="417"/>
      <c r="PJJ55" s="417"/>
      <c r="PJK55" s="242"/>
      <c r="PJL55" s="243"/>
      <c r="PJM55" s="244"/>
      <c r="PJN55" s="240"/>
      <c r="PJO55" s="241"/>
      <c r="PJP55" s="417"/>
      <c r="PJQ55" s="417"/>
      <c r="PJR55" s="417"/>
      <c r="PJS55" s="242"/>
      <c r="PJT55" s="243"/>
      <c r="PJU55" s="244"/>
      <c r="PJV55" s="240"/>
      <c r="PJW55" s="241"/>
      <c r="PJX55" s="417"/>
      <c r="PJY55" s="417"/>
      <c r="PJZ55" s="417"/>
      <c r="PKA55" s="242"/>
      <c r="PKB55" s="243"/>
      <c r="PKC55" s="244"/>
      <c r="PKD55" s="240"/>
      <c r="PKE55" s="241"/>
      <c r="PKF55" s="417"/>
      <c r="PKG55" s="417"/>
      <c r="PKH55" s="417"/>
      <c r="PKI55" s="242"/>
      <c r="PKJ55" s="243"/>
      <c r="PKK55" s="244"/>
      <c r="PKL55" s="240"/>
      <c r="PKM55" s="241"/>
      <c r="PKN55" s="417"/>
      <c r="PKO55" s="417"/>
      <c r="PKP55" s="417"/>
      <c r="PKQ55" s="242"/>
      <c r="PKR55" s="243"/>
      <c r="PKS55" s="244"/>
      <c r="PKT55" s="240"/>
      <c r="PKU55" s="241"/>
      <c r="PKV55" s="417"/>
      <c r="PKW55" s="417"/>
      <c r="PKX55" s="417"/>
      <c r="PKY55" s="242"/>
      <c r="PKZ55" s="243"/>
      <c r="PLA55" s="244"/>
      <c r="PLB55" s="240"/>
      <c r="PLC55" s="241"/>
      <c r="PLD55" s="417"/>
      <c r="PLE55" s="417"/>
      <c r="PLF55" s="417"/>
      <c r="PLG55" s="242"/>
      <c r="PLH55" s="243"/>
      <c r="PLI55" s="244"/>
      <c r="PLJ55" s="240"/>
      <c r="PLK55" s="241"/>
      <c r="PLL55" s="417"/>
      <c r="PLM55" s="417"/>
      <c r="PLN55" s="417"/>
      <c r="PLO55" s="242"/>
      <c r="PLP55" s="243"/>
      <c r="PLQ55" s="244"/>
      <c r="PLR55" s="240"/>
      <c r="PLS55" s="241"/>
      <c r="PLT55" s="417"/>
      <c r="PLU55" s="417"/>
      <c r="PLV55" s="417"/>
      <c r="PLW55" s="242"/>
      <c r="PLX55" s="243"/>
      <c r="PLY55" s="244"/>
      <c r="PLZ55" s="240"/>
      <c r="PMA55" s="241"/>
      <c r="PMB55" s="417"/>
      <c r="PMC55" s="417"/>
      <c r="PMD55" s="417"/>
      <c r="PME55" s="242"/>
      <c r="PMF55" s="243"/>
      <c r="PMG55" s="244"/>
      <c r="PMH55" s="240"/>
      <c r="PMI55" s="241"/>
      <c r="PMJ55" s="417"/>
      <c r="PMK55" s="417"/>
      <c r="PML55" s="417"/>
      <c r="PMM55" s="242"/>
      <c r="PMN55" s="243"/>
      <c r="PMO55" s="244"/>
      <c r="PMP55" s="240"/>
      <c r="PMQ55" s="241"/>
      <c r="PMR55" s="417"/>
      <c r="PMS55" s="417"/>
      <c r="PMT55" s="417"/>
      <c r="PMU55" s="242"/>
      <c r="PMV55" s="243"/>
      <c r="PMW55" s="244"/>
      <c r="PMX55" s="240"/>
      <c r="PMY55" s="241"/>
      <c r="PMZ55" s="417"/>
      <c r="PNA55" s="417"/>
      <c r="PNB55" s="417"/>
      <c r="PNC55" s="242"/>
      <c r="PND55" s="243"/>
      <c r="PNE55" s="244"/>
      <c r="PNF55" s="240"/>
      <c r="PNG55" s="241"/>
      <c r="PNH55" s="417"/>
      <c r="PNI55" s="417"/>
      <c r="PNJ55" s="417"/>
      <c r="PNK55" s="242"/>
      <c r="PNL55" s="243"/>
      <c r="PNM55" s="244"/>
      <c r="PNN55" s="240"/>
      <c r="PNO55" s="241"/>
      <c r="PNP55" s="417"/>
      <c r="PNQ55" s="417"/>
      <c r="PNR55" s="417"/>
      <c r="PNS55" s="242"/>
      <c r="PNT55" s="243"/>
      <c r="PNU55" s="244"/>
      <c r="PNV55" s="240"/>
      <c r="PNW55" s="241"/>
      <c r="PNX55" s="417"/>
      <c r="PNY55" s="417"/>
      <c r="PNZ55" s="417"/>
      <c r="POA55" s="242"/>
      <c r="POB55" s="243"/>
      <c r="POC55" s="244"/>
      <c r="POD55" s="240"/>
      <c r="POE55" s="241"/>
      <c r="POF55" s="417"/>
      <c r="POG55" s="417"/>
      <c r="POH55" s="417"/>
      <c r="POI55" s="242"/>
      <c r="POJ55" s="243"/>
      <c r="POK55" s="244"/>
      <c r="POL55" s="240"/>
      <c r="POM55" s="241"/>
      <c r="PON55" s="417"/>
      <c r="POO55" s="417"/>
      <c r="POP55" s="417"/>
      <c r="POQ55" s="242"/>
      <c r="POR55" s="243"/>
      <c r="POS55" s="244"/>
      <c r="POT55" s="240"/>
      <c r="POU55" s="241"/>
      <c r="POV55" s="417"/>
      <c r="POW55" s="417"/>
      <c r="POX55" s="417"/>
      <c r="POY55" s="242"/>
      <c r="POZ55" s="243"/>
      <c r="PPA55" s="244"/>
      <c r="PPB55" s="240"/>
      <c r="PPC55" s="241"/>
      <c r="PPD55" s="417"/>
      <c r="PPE55" s="417"/>
      <c r="PPF55" s="417"/>
      <c r="PPG55" s="242"/>
      <c r="PPH55" s="243"/>
      <c r="PPI55" s="244"/>
      <c r="PPJ55" s="240"/>
      <c r="PPK55" s="241"/>
      <c r="PPL55" s="417"/>
      <c r="PPM55" s="417"/>
      <c r="PPN55" s="417"/>
      <c r="PPO55" s="242"/>
      <c r="PPP55" s="243"/>
      <c r="PPQ55" s="244"/>
      <c r="PPR55" s="240"/>
      <c r="PPS55" s="241"/>
      <c r="PPT55" s="417"/>
      <c r="PPU55" s="417"/>
      <c r="PPV55" s="417"/>
      <c r="PPW55" s="242"/>
      <c r="PPX55" s="243"/>
      <c r="PPY55" s="244"/>
      <c r="PPZ55" s="240"/>
      <c r="PQA55" s="241"/>
      <c r="PQB55" s="417"/>
      <c r="PQC55" s="417"/>
      <c r="PQD55" s="417"/>
      <c r="PQE55" s="242"/>
      <c r="PQF55" s="243"/>
      <c r="PQG55" s="244"/>
      <c r="PQH55" s="240"/>
      <c r="PQI55" s="241"/>
      <c r="PQJ55" s="417"/>
      <c r="PQK55" s="417"/>
      <c r="PQL55" s="417"/>
      <c r="PQM55" s="242"/>
      <c r="PQN55" s="243"/>
      <c r="PQO55" s="244"/>
      <c r="PQP55" s="240"/>
      <c r="PQQ55" s="241"/>
      <c r="PQR55" s="417"/>
      <c r="PQS55" s="417"/>
      <c r="PQT55" s="417"/>
      <c r="PQU55" s="242"/>
      <c r="PQV55" s="243"/>
      <c r="PQW55" s="244"/>
      <c r="PQX55" s="240"/>
      <c r="PQY55" s="241"/>
      <c r="PQZ55" s="417"/>
      <c r="PRA55" s="417"/>
      <c r="PRB55" s="417"/>
      <c r="PRC55" s="242"/>
      <c r="PRD55" s="243"/>
      <c r="PRE55" s="244"/>
      <c r="PRF55" s="240"/>
      <c r="PRG55" s="241"/>
      <c r="PRH55" s="417"/>
      <c r="PRI55" s="417"/>
      <c r="PRJ55" s="417"/>
      <c r="PRK55" s="242"/>
      <c r="PRL55" s="243"/>
      <c r="PRM55" s="244"/>
      <c r="PRN55" s="240"/>
      <c r="PRO55" s="241"/>
      <c r="PRP55" s="417"/>
      <c r="PRQ55" s="417"/>
      <c r="PRR55" s="417"/>
      <c r="PRS55" s="242"/>
      <c r="PRT55" s="243"/>
      <c r="PRU55" s="244"/>
      <c r="PRV55" s="240"/>
      <c r="PRW55" s="241"/>
      <c r="PRX55" s="417"/>
      <c r="PRY55" s="417"/>
      <c r="PRZ55" s="417"/>
      <c r="PSA55" s="242"/>
      <c r="PSB55" s="243"/>
      <c r="PSC55" s="244"/>
      <c r="PSD55" s="240"/>
      <c r="PSE55" s="241"/>
      <c r="PSF55" s="417"/>
      <c r="PSG55" s="417"/>
      <c r="PSH55" s="417"/>
      <c r="PSI55" s="242"/>
      <c r="PSJ55" s="243"/>
      <c r="PSK55" s="244"/>
      <c r="PSL55" s="240"/>
      <c r="PSM55" s="241"/>
      <c r="PSN55" s="417"/>
      <c r="PSO55" s="417"/>
      <c r="PSP55" s="417"/>
      <c r="PSQ55" s="242"/>
      <c r="PSR55" s="243"/>
      <c r="PSS55" s="244"/>
      <c r="PST55" s="240"/>
      <c r="PSU55" s="241"/>
      <c r="PSV55" s="417"/>
      <c r="PSW55" s="417"/>
      <c r="PSX55" s="417"/>
      <c r="PSY55" s="242"/>
      <c r="PSZ55" s="243"/>
      <c r="PTA55" s="244"/>
      <c r="PTB55" s="240"/>
      <c r="PTC55" s="241"/>
      <c r="PTD55" s="417"/>
      <c r="PTE55" s="417"/>
      <c r="PTF55" s="417"/>
      <c r="PTG55" s="242"/>
      <c r="PTH55" s="243"/>
      <c r="PTI55" s="244"/>
      <c r="PTJ55" s="240"/>
      <c r="PTK55" s="241"/>
      <c r="PTL55" s="417"/>
      <c r="PTM55" s="417"/>
      <c r="PTN55" s="417"/>
      <c r="PTO55" s="242"/>
      <c r="PTP55" s="243"/>
      <c r="PTQ55" s="244"/>
      <c r="PTR55" s="240"/>
      <c r="PTS55" s="241"/>
      <c r="PTT55" s="417"/>
      <c r="PTU55" s="417"/>
      <c r="PTV55" s="417"/>
      <c r="PTW55" s="242"/>
      <c r="PTX55" s="243"/>
      <c r="PTY55" s="244"/>
      <c r="PTZ55" s="240"/>
      <c r="PUA55" s="241"/>
      <c r="PUB55" s="417"/>
      <c r="PUC55" s="417"/>
      <c r="PUD55" s="417"/>
      <c r="PUE55" s="242"/>
      <c r="PUF55" s="243"/>
      <c r="PUG55" s="244"/>
      <c r="PUH55" s="240"/>
      <c r="PUI55" s="241"/>
      <c r="PUJ55" s="417"/>
      <c r="PUK55" s="417"/>
      <c r="PUL55" s="417"/>
      <c r="PUM55" s="242"/>
      <c r="PUN55" s="243"/>
      <c r="PUO55" s="244"/>
      <c r="PUP55" s="240"/>
      <c r="PUQ55" s="241"/>
      <c r="PUR55" s="417"/>
      <c r="PUS55" s="417"/>
      <c r="PUT55" s="417"/>
      <c r="PUU55" s="242"/>
      <c r="PUV55" s="243"/>
      <c r="PUW55" s="244"/>
      <c r="PUX55" s="240"/>
      <c r="PUY55" s="241"/>
      <c r="PUZ55" s="417"/>
      <c r="PVA55" s="417"/>
      <c r="PVB55" s="417"/>
      <c r="PVC55" s="242"/>
      <c r="PVD55" s="243"/>
      <c r="PVE55" s="244"/>
      <c r="PVF55" s="240"/>
      <c r="PVG55" s="241"/>
      <c r="PVH55" s="417"/>
      <c r="PVI55" s="417"/>
      <c r="PVJ55" s="417"/>
      <c r="PVK55" s="242"/>
      <c r="PVL55" s="243"/>
      <c r="PVM55" s="244"/>
      <c r="PVN55" s="240"/>
      <c r="PVO55" s="241"/>
      <c r="PVP55" s="417"/>
      <c r="PVQ55" s="417"/>
      <c r="PVR55" s="417"/>
      <c r="PVS55" s="242"/>
      <c r="PVT55" s="243"/>
      <c r="PVU55" s="244"/>
      <c r="PVV55" s="240"/>
      <c r="PVW55" s="241"/>
      <c r="PVX55" s="417"/>
      <c r="PVY55" s="417"/>
      <c r="PVZ55" s="417"/>
      <c r="PWA55" s="242"/>
      <c r="PWB55" s="243"/>
      <c r="PWC55" s="244"/>
      <c r="PWD55" s="240"/>
      <c r="PWE55" s="241"/>
      <c r="PWF55" s="417"/>
      <c r="PWG55" s="417"/>
      <c r="PWH55" s="417"/>
      <c r="PWI55" s="242"/>
      <c r="PWJ55" s="243"/>
      <c r="PWK55" s="244"/>
      <c r="PWL55" s="240"/>
      <c r="PWM55" s="241"/>
      <c r="PWN55" s="417"/>
      <c r="PWO55" s="417"/>
      <c r="PWP55" s="417"/>
      <c r="PWQ55" s="242"/>
      <c r="PWR55" s="243"/>
      <c r="PWS55" s="244"/>
      <c r="PWT55" s="240"/>
      <c r="PWU55" s="241"/>
      <c r="PWV55" s="417"/>
      <c r="PWW55" s="417"/>
      <c r="PWX55" s="417"/>
      <c r="PWY55" s="242"/>
      <c r="PWZ55" s="243"/>
      <c r="PXA55" s="244"/>
      <c r="PXB55" s="240"/>
      <c r="PXC55" s="241"/>
      <c r="PXD55" s="417"/>
      <c r="PXE55" s="417"/>
      <c r="PXF55" s="417"/>
      <c r="PXG55" s="242"/>
      <c r="PXH55" s="243"/>
      <c r="PXI55" s="244"/>
      <c r="PXJ55" s="240"/>
      <c r="PXK55" s="241"/>
      <c r="PXL55" s="417"/>
      <c r="PXM55" s="417"/>
      <c r="PXN55" s="417"/>
      <c r="PXO55" s="242"/>
      <c r="PXP55" s="243"/>
      <c r="PXQ55" s="244"/>
      <c r="PXR55" s="240"/>
      <c r="PXS55" s="241"/>
      <c r="PXT55" s="417"/>
      <c r="PXU55" s="417"/>
      <c r="PXV55" s="417"/>
      <c r="PXW55" s="242"/>
      <c r="PXX55" s="243"/>
      <c r="PXY55" s="244"/>
      <c r="PXZ55" s="240"/>
      <c r="PYA55" s="241"/>
      <c r="PYB55" s="417"/>
      <c r="PYC55" s="417"/>
      <c r="PYD55" s="417"/>
      <c r="PYE55" s="242"/>
      <c r="PYF55" s="243"/>
      <c r="PYG55" s="244"/>
      <c r="PYH55" s="240"/>
      <c r="PYI55" s="241"/>
      <c r="PYJ55" s="417"/>
      <c r="PYK55" s="417"/>
      <c r="PYL55" s="417"/>
      <c r="PYM55" s="242"/>
      <c r="PYN55" s="243"/>
      <c r="PYO55" s="244"/>
      <c r="PYP55" s="240"/>
      <c r="PYQ55" s="241"/>
      <c r="PYR55" s="417"/>
      <c r="PYS55" s="417"/>
      <c r="PYT55" s="417"/>
      <c r="PYU55" s="242"/>
      <c r="PYV55" s="243"/>
      <c r="PYW55" s="244"/>
      <c r="PYX55" s="240"/>
      <c r="PYY55" s="241"/>
      <c r="PYZ55" s="417"/>
      <c r="PZA55" s="417"/>
      <c r="PZB55" s="417"/>
      <c r="PZC55" s="242"/>
      <c r="PZD55" s="243"/>
      <c r="PZE55" s="244"/>
      <c r="PZF55" s="240"/>
      <c r="PZG55" s="241"/>
      <c r="PZH55" s="417"/>
      <c r="PZI55" s="417"/>
      <c r="PZJ55" s="417"/>
      <c r="PZK55" s="242"/>
      <c r="PZL55" s="243"/>
      <c r="PZM55" s="244"/>
      <c r="PZN55" s="240"/>
      <c r="PZO55" s="241"/>
      <c r="PZP55" s="417"/>
      <c r="PZQ55" s="417"/>
      <c r="PZR55" s="417"/>
      <c r="PZS55" s="242"/>
      <c r="PZT55" s="243"/>
      <c r="PZU55" s="244"/>
      <c r="PZV55" s="240"/>
      <c r="PZW55" s="241"/>
      <c r="PZX55" s="417"/>
      <c r="PZY55" s="417"/>
      <c r="PZZ55" s="417"/>
      <c r="QAA55" s="242"/>
      <c r="QAB55" s="243"/>
      <c r="QAC55" s="244"/>
      <c r="QAD55" s="240"/>
      <c r="QAE55" s="241"/>
      <c r="QAF55" s="417"/>
      <c r="QAG55" s="417"/>
      <c r="QAH55" s="417"/>
      <c r="QAI55" s="242"/>
      <c r="QAJ55" s="243"/>
      <c r="QAK55" s="244"/>
      <c r="QAL55" s="240"/>
      <c r="QAM55" s="241"/>
      <c r="QAN55" s="417"/>
      <c r="QAO55" s="417"/>
      <c r="QAP55" s="417"/>
      <c r="QAQ55" s="242"/>
      <c r="QAR55" s="243"/>
      <c r="QAS55" s="244"/>
      <c r="QAT55" s="240"/>
      <c r="QAU55" s="241"/>
      <c r="QAV55" s="417"/>
      <c r="QAW55" s="417"/>
      <c r="QAX55" s="417"/>
      <c r="QAY55" s="242"/>
      <c r="QAZ55" s="243"/>
      <c r="QBA55" s="244"/>
      <c r="QBB55" s="240"/>
      <c r="QBC55" s="241"/>
      <c r="QBD55" s="417"/>
      <c r="QBE55" s="417"/>
      <c r="QBF55" s="417"/>
      <c r="QBG55" s="242"/>
      <c r="QBH55" s="243"/>
      <c r="QBI55" s="244"/>
      <c r="QBJ55" s="240"/>
      <c r="QBK55" s="241"/>
      <c r="QBL55" s="417"/>
      <c r="QBM55" s="417"/>
      <c r="QBN55" s="417"/>
      <c r="QBO55" s="242"/>
      <c r="QBP55" s="243"/>
      <c r="QBQ55" s="244"/>
      <c r="QBR55" s="240"/>
      <c r="QBS55" s="241"/>
      <c r="QBT55" s="417"/>
      <c r="QBU55" s="417"/>
      <c r="QBV55" s="417"/>
      <c r="QBW55" s="242"/>
      <c r="QBX55" s="243"/>
      <c r="QBY55" s="244"/>
      <c r="QBZ55" s="240"/>
      <c r="QCA55" s="241"/>
      <c r="QCB55" s="417"/>
      <c r="QCC55" s="417"/>
      <c r="QCD55" s="417"/>
      <c r="QCE55" s="242"/>
      <c r="QCF55" s="243"/>
      <c r="QCG55" s="244"/>
      <c r="QCH55" s="240"/>
      <c r="QCI55" s="241"/>
      <c r="QCJ55" s="417"/>
      <c r="QCK55" s="417"/>
      <c r="QCL55" s="417"/>
      <c r="QCM55" s="242"/>
      <c r="QCN55" s="243"/>
      <c r="QCO55" s="244"/>
      <c r="QCP55" s="240"/>
      <c r="QCQ55" s="241"/>
      <c r="QCR55" s="417"/>
      <c r="QCS55" s="417"/>
      <c r="QCT55" s="417"/>
      <c r="QCU55" s="242"/>
      <c r="QCV55" s="243"/>
      <c r="QCW55" s="244"/>
      <c r="QCX55" s="240"/>
      <c r="QCY55" s="241"/>
      <c r="QCZ55" s="417"/>
      <c r="QDA55" s="417"/>
      <c r="QDB55" s="417"/>
      <c r="QDC55" s="242"/>
      <c r="QDD55" s="243"/>
      <c r="QDE55" s="244"/>
      <c r="QDF55" s="240"/>
      <c r="QDG55" s="241"/>
      <c r="QDH55" s="417"/>
      <c r="QDI55" s="417"/>
      <c r="QDJ55" s="417"/>
      <c r="QDK55" s="242"/>
      <c r="QDL55" s="243"/>
      <c r="QDM55" s="244"/>
      <c r="QDN55" s="240"/>
      <c r="QDO55" s="241"/>
      <c r="QDP55" s="417"/>
      <c r="QDQ55" s="417"/>
      <c r="QDR55" s="417"/>
      <c r="QDS55" s="242"/>
      <c r="QDT55" s="243"/>
      <c r="QDU55" s="244"/>
      <c r="QDV55" s="240"/>
      <c r="QDW55" s="241"/>
      <c r="QDX55" s="417"/>
      <c r="QDY55" s="417"/>
      <c r="QDZ55" s="417"/>
      <c r="QEA55" s="242"/>
      <c r="QEB55" s="243"/>
      <c r="QEC55" s="244"/>
      <c r="QED55" s="240"/>
      <c r="QEE55" s="241"/>
      <c r="QEF55" s="417"/>
      <c r="QEG55" s="417"/>
      <c r="QEH55" s="417"/>
      <c r="QEI55" s="242"/>
      <c r="QEJ55" s="243"/>
      <c r="QEK55" s="244"/>
      <c r="QEL55" s="240"/>
      <c r="QEM55" s="241"/>
      <c r="QEN55" s="417"/>
      <c r="QEO55" s="417"/>
      <c r="QEP55" s="417"/>
      <c r="QEQ55" s="242"/>
      <c r="QER55" s="243"/>
      <c r="QES55" s="244"/>
      <c r="QET55" s="240"/>
      <c r="QEU55" s="241"/>
      <c r="QEV55" s="417"/>
      <c r="QEW55" s="417"/>
      <c r="QEX55" s="417"/>
      <c r="QEY55" s="242"/>
      <c r="QEZ55" s="243"/>
      <c r="QFA55" s="244"/>
      <c r="QFB55" s="240"/>
      <c r="QFC55" s="241"/>
      <c r="QFD55" s="417"/>
      <c r="QFE55" s="417"/>
      <c r="QFF55" s="417"/>
      <c r="QFG55" s="242"/>
      <c r="QFH55" s="243"/>
      <c r="QFI55" s="244"/>
      <c r="QFJ55" s="240"/>
      <c r="QFK55" s="241"/>
      <c r="QFL55" s="417"/>
      <c r="QFM55" s="417"/>
      <c r="QFN55" s="417"/>
      <c r="QFO55" s="242"/>
      <c r="QFP55" s="243"/>
      <c r="QFQ55" s="244"/>
      <c r="QFR55" s="240"/>
      <c r="QFS55" s="241"/>
      <c r="QFT55" s="417"/>
      <c r="QFU55" s="417"/>
      <c r="QFV55" s="417"/>
      <c r="QFW55" s="242"/>
      <c r="QFX55" s="243"/>
      <c r="QFY55" s="244"/>
      <c r="QFZ55" s="240"/>
      <c r="QGA55" s="241"/>
      <c r="QGB55" s="417"/>
      <c r="QGC55" s="417"/>
      <c r="QGD55" s="417"/>
      <c r="QGE55" s="242"/>
      <c r="QGF55" s="243"/>
      <c r="QGG55" s="244"/>
      <c r="QGH55" s="240"/>
      <c r="QGI55" s="241"/>
      <c r="QGJ55" s="417"/>
      <c r="QGK55" s="417"/>
      <c r="QGL55" s="417"/>
      <c r="QGM55" s="242"/>
      <c r="QGN55" s="243"/>
      <c r="QGO55" s="244"/>
      <c r="QGP55" s="240"/>
      <c r="QGQ55" s="241"/>
      <c r="QGR55" s="417"/>
      <c r="QGS55" s="417"/>
      <c r="QGT55" s="417"/>
      <c r="QGU55" s="242"/>
      <c r="QGV55" s="243"/>
      <c r="QGW55" s="244"/>
      <c r="QGX55" s="240"/>
      <c r="QGY55" s="241"/>
      <c r="QGZ55" s="417"/>
      <c r="QHA55" s="417"/>
      <c r="QHB55" s="417"/>
      <c r="QHC55" s="242"/>
      <c r="QHD55" s="243"/>
      <c r="QHE55" s="244"/>
      <c r="QHF55" s="240"/>
      <c r="QHG55" s="241"/>
      <c r="QHH55" s="417"/>
      <c r="QHI55" s="417"/>
      <c r="QHJ55" s="417"/>
      <c r="QHK55" s="242"/>
      <c r="QHL55" s="243"/>
      <c r="QHM55" s="244"/>
      <c r="QHN55" s="240"/>
      <c r="QHO55" s="241"/>
      <c r="QHP55" s="417"/>
      <c r="QHQ55" s="417"/>
      <c r="QHR55" s="417"/>
      <c r="QHS55" s="242"/>
      <c r="QHT55" s="243"/>
      <c r="QHU55" s="244"/>
      <c r="QHV55" s="240"/>
      <c r="QHW55" s="241"/>
      <c r="QHX55" s="417"/>
      <c r="QHY55" s="417"/>
      <c r="QHZ55" s="417"/>
      <c r="QIA55" s="242"/>
      <c r="QIB55" s="243"/>
      <c r="QIC55" s="244"/>
      <c r="QID55" s="240"/>
      <c r="QIE55" s="241"/>
      <c r="QIF55" s="417"/>
      <c r="QIG55" s="417"/>
      <c r="QIH55" s="417"/>
      <c r="QII55" s="242"/>
      <c r="QIJ55" s="243"/>
      <c r="QIK55" s="244"/>
      <c r="QIL55" s="240"/>
      <c r="QIM55" s="241"/>
      <c r="QIN55" s="417"/>
      <c r="QIO55" s="417"/>
      <c r="QIP55" s="417"/>
      <c r="QIQ55" s="242"/>
      <c r="QIR55" s="243"/>
      <c r="QIS55" s="244"/>
      <c r="QIT55" s="240"/>
      <c r="QIU55" s="241"/>
      <c r="QIV55" s="417"/>
      <c r="QIW55" s="417"/>
      <c r="QIX55" s="417"/>
      <c r="QIY55" s="242"/>
      <c r="QIZ55" s="243"/>
      <c r="QJA55" s="244"/>
      <c r="QJB55" s="240"/>
      <c r="QJC55" s="241"/>
      <c r="QJD55" s="417"/>
      <c r="QJE55" s="417"/>
      <c r="QJF55" s="417"/>
      <c r="QJG55" s="242"/>
      <c r="QJH55" s="243"/>
      <c r="QJI55" s="244"/>
      <c r="QJJ55" s="240"/>
      <c r="QJK55" s="241"/>
      <c r="QJL55" s="417"/>
      <c r="QJM55" s="417"/>
      <c r="QJN55" s="417"/>
      <c r="QJO55" s="242"/>
      <c r="QJP55" s="243"/>
      <c r="QJQ55" s="244"/>
      <c r="QJR55" s="240"/>
      <c r="QJS55" s="241"/>
      <c r="QJT55" s="417"/>
      <c r="QJU55" s="417"/>
      <c r="QJV55" s="417"/>
      <c r="QJW55" s="242"/>
      <c r="QJX55" s="243"/>
      <c r="QJY55" s="244"/>
      <c r="QJZ55" s="240"/>
      <c r="QKA55" s="241"/>
      <c r="QKB55" s="417"/>
      <c r="QKC55" s="417"/>
      <c r="QKD55" s="417"/>
      <c r="QKE55" s="242"/>
      <c r="QKF55" s="243"/>
      <c r="QKG55" s="244"/>
      <c r="QKH55" s="240"/>
      <c r="QKI55" s="241"/>
      <c r="QKJ55" s="417"/>
      <c r="QKK55" s="417"/>
      <c r="QKL55" s="417"/>
      <c r="QKM55" s="242"/>
      <c r="QKN55" s="243"/>
      <c r="QKO55" s="244"/>
      <c r="QKP55" s="240"/>
      <c r="QKQ55" s="241"/>
      <c r="QKR55" s="417"/>
      <c r="QKS55" s="417"/>
      <c r="QKT55" s="417"/>
      <c r="QKU55" s="242"/>
      <c r="QKV55" s="243"/>
      <c r="QKW55" s="244"/>
      <c r="QKX55" s="240"/>
      <c r="QKY55" s="241"/>
      <c r="QKZ55" s="417"/>
      <c r="QLA55" s="417"/>
      <c r="QLB55" s="417"/>
      <c r="QLC55" s="242"/>
      <c r="QLD55" s="243"/>
      <c r="QLE55" s="244"/>
      <c r="QLF55" s="240"/>
      <c r="QLG55" s="241"/>
      <c r="QLH55" s="417"/>
      <c r="QLI55" s="417"/>
      <c r="QLJ55" s="417"/>
      <c r="QLK55" s="242"/>
      <c r="QLL55" s="243"/>
      <c r="QLM55" s="244"/>
      <c r="QLN55" s="240"/>
      <c r="QLO55" s="241"/>
      <c r="QLP55" s="417"/>
      <c r="QLQ55" s="417"/>
      <c r="QLR55" s="417"/>
      <c r="QLS55" s="242"/>
      <c r="QLT55" s="243"/>
      <c r="QLU55" s="244"/>
      <c r="QLV55" s="240"/>
      <c r="QLW55" s="241"/>
      <c r="QLX55" s="417"/>
      <c r="QLY55" s="417"/>
      <c r="QLZ55" s="417"/>
      <c r="QMA55" s="242"/>
      <c r="QMB55" s="243"/>
      <c r="QMC55" s="244"/>
      <c r="QMD55" s="240"/>
      <c r="QME55" s="241"/>
      <c r="QMF55" s="417"/>
      <c r="QMG55" s="417"/>
      <c r="QMH55" s="417"/>
      <c r="QMI55" s="242"/>
      <c r="QMJ55" s="243"/>
      <c r="QMK55" s="244"/>
      <c r="QML55" s="240"/>
      <c r="QMM55" s="241"/>
      <c r="QMN55" s="417"/>
      <c r="QMO55" s="417"/>
      <c r="QMP55" s="417"/>
      <c r="QMQ55" s="242"/>
      <c r="QMR55" s="243"/>
      <c r="QMS55" s="244"/>
      <c r="QMT55" s="240"/>
      <c r="QMU55" s="241"/>
      <c r="QMV55" s="417"/>
      <c r="QMW55" s="417"/>
      <c r="QMX55" s="417"/>
      <c r="QMY55" s="242"/>
      <c r="QMZ55" s="243"/>
      <c r="QNA55" s="244"/>
      <c r="QNB55" s="240"/>
      <c r="QNC55" s="241"/>
      <c r="QND55" s="417"/>
      <c r="QNE55" s="417"/>
      <c r="QNF55" s="417"/>
      <c r="QNG55" s="242"/>
      <c r="QNH55" s="243"/>
      <c r="QNI55" s="244"/>
      <c r="QNJ55" s="240"/>
      <c r="QNK55" s="241"/>
      <c r="QNL55" s="417"/>
      <c r="QNM55" s="417"/>
      <c r="QNN55" s="417"/>
      <c r="QNO55" s="242"/>
      <c r="QNP55" s="243"/>
      <c r="QNQ55" s="244"/>
      <c r="QNR55" s="240"/>
      <c r="QNS55" s="241"/>
      <c r="QNT55" s="417"/>
      <c r="QNU55" s="417"/>
      <c r="QNV55" s="417"/>
      <c r="QNW55" s="242"/>
      <c r="QNX55" s="243"/>
      <c r="QNY55" s="244"/>
      <c r="QNZ55" s="240"/>
      <c r="QOA55" s="241"/>
      <c r="QOB55" s="417"/>
      <c r="QOC55" s="417"/>
      <c r="QOD55" s="417"/>
      <c r="QOE55" s="242"/>
      <c r="QOF55" s="243"/>
      <c r="QOG55" s="244"/>
      <c r="QOH55" s="240"/>
      <c r="QOI55" s="241"/>
      <c r="QOJ55" s="417"/>
      <c r="QOK55" s="417"/>
      <c r="QOL55" s="417"/>
      <c r="QOM55" s="242"/>
      <c r="QON55" s="243"/>
      <c r="QOO55" s="244"/>
      <c r="QOP55" s="240"/>
      <c r="QOQ55" s="241"/>
      <c r="QOR55" s="417"/>
      <c r="QOS55" s="417"/>
      <c r="QOT55" s="417"/>
      <c r="QOU55" s="242"/>
      <c r="QOV55" s="243"/>
      <c r="QOW55" s="244"/>
      <c r="QOX55" s="240"/>
      <c r="QOY55" s="241"/>
      <c r="QOZ55" s="417"/>
      <c r="QPA55" s="417"/>
      <c r="QPB55" s="417"/>
      <c r="QPC55" s="242"/>
      <c r="QPD55" s="243"/>
      <c r="QPE55" s="244"/>
      <c r="QPF55" s="240"/>
      <c r="QPG55" s="241"/>
      <c r="QPH55" s="417"/>
      <c r="QPI55" s="417"/>
      <c r="QPJ55" s="417"/>
      <c r="QPK55" s="242"/>
      <c r="QPL55" s="243"/>
      <c r="QPM55" s="244"/>
      <c r="QPN55" s="240"/>
      <c r="QPO55" s="241"/>
      <c r="QPP55" s="417"/>
      <c r="QPQ55" s="417"/>
      <c r="QPR55" s="417"/>
      <c r="QPS55" s="242"/>
      <c r="QPT55" s="243"/>
      <c r="QPU55" s="244"/>
      <c r="QPV55" s="240"/>
      <c r="QPW55" s="241"/>
      <c r="QPX55" s="417"/>
      <c r="QPY55" s="417"/>
      <c r="QPZ55" s="417"/>
      <c r="QQA55" s="242"/>
      <c r="QQB55" s="243"/>
      <c r="QQC55" s="244"/>
      <c r="QQD55" s="240"/>
      <c r="QQE55" s="241"/>
      <c r="QQF55" s="417"/>
      <c r="QQG55" s="417"/>
      <c r="QQH55" s="417"/>
      <c r="QQI55" s="242"/>
      <c r="QQJ55" s="243"/>
      <c r="QQK55" s="244"/>
      <c r="QQL55" s="240"/>
      <c r="QQM55" s="241"/>
      <c r="QQN55" s="417"/>
      <c r="QQO55" s="417"/>
      <c r="QQP55" s="417"/>
      <c r="QQQ55" s="242"/>
      <c r="QQR55" s="243"/>
      <c r="QQS55" s="244"/>
      <c r="QQT55" s="240"/>
      <c r="QQU55" s="241"/>
      <c r="QQV55" s="417"/>
      <c r="QQW55" s="417"/>
      <c r="QQX55" s="417"/>
      <c r="QQY55" s="242"/>
      <c r="QQZ55" s="243"/>
      <c r="QRA55" s="244"/>
      <c r="QRB55" s="240"/>
      <c r="QRC55" s="241"/>
      <c r="QRD55" s="417"/>
      <c r="QRE55" s="417"/>
      <c r="QRF55" s="417"/>
      <c r="QRG55" s="242"/>
      <c r="QRH55" s="243"/>
      <c r="QRI55" s="244"/>
      <c r="QRJ55" s="240"/>
      <c r="QRK55" s="241"/>
      <c r="QRL55" s="417"/>
      <c r="QRM55" s="417"/>
      <c r="QRN55" s="417"/>
      <c r="QRO55" s="242"/>
      <c r="QRP55" s="243"/>
      <c r="QRQ55" s="244"/>
      <c r="QRR55" s="240"/>
      <c r="QRS55" s="241"/>
      <c r="QRT55" s="417"/>
      <c r="QRU55" s="417"/>
      <c r="QRV55" s="417"/>
      <c r="QRW55" s="242"/>
      <c r="QRX55" s="243"/>
      <c r="QRY55" s="244"/>
      <c r="QRZ55" s="240"/>
      <c r="QSA55" s="241"/>
      <c r="QSB55" s="417"/>
      <c r="QSC55" s="417"/>
      <c r="QSD55" s="417"/>
      <c r="QSE55" s="242"/>
      <c r="QSF55" s="243"/>
      <c r="QSG55" s="244"/>
      <c r="QSH55" s="240"/>
      <c r="QSI55" s="241"/>
      <c r="QSJ55" s="417"/>
      <c r="QSK55" s="417"/>
      <c r="QSL55" s="417"/>
      <c r="QSM55" s="242"/>
      <c r="QSN55" s="243"/>
      <c r="QSO55" s="244"/>
      <c r="QSP55" s="240"/>
      <c r="QSQ55" s="241"/>
      <c r="QSR55" s="417"/>
      <c r="QSS55" s="417"/>
      <c r="QST55" s="417"/>
      <c r="QSU55" s="242"/>
      <c r="QSV55" s="243"/>
      <c r="QSW55" s="244"/>
      <c r="QSX55" s="240"/>
      <c r="QSY55" s="241"/>
      <c r="QSZ55" s="417"/>
      <c r="QTA55" s="417"/>
      <c r="QTB55" s="417"/>
      <c r="QTC55" s="242"/>
      <c r="QTD55" s="243"/>
      <c r="QTE55" s="244"/>
      <c r="QTF55" s="240"/>
      <c r="QTG55" s="241"/>
      <c r="QTH55" s="417"/>
      <c r="QTI55" s="417"/>
      <c r="QTJ55" s="417"/>
      <c r="QTK55" s="242"/>
      <c r="QTL55" s="243"/>
      <c r="QTM55" s="244"/>
      <c r="QTN55" s="240"/>
      <c r="QTO55" s="241"/>
      <c r="QTP55" s="417"/>
      <c r="QTQ55" s="417"/>
      <c r="QTR55" s="417"/>
      <c r="QTS55" s="242"/>
      <c r="QTT55" s="243"/>
      <c r="QTU55" s="244"/>
      <c r="QTV55" s="240"/>
      <c r="QTW55" s="241"/>
      <c r="QTX55" s="417"/>
      <c r="QTY55" s="417"/>
      <c r="QTZ55" s="417"/>
      <c r="QUA55" s="242"/>
      <c r="QUB55" s="243"/>
      <c r="QUC55" s="244"/>
      <c r="QUD55" s="240"/>
      <c r="QUE55" s="241"/>
      <c r="QUF55" s="417"/>
      <c r="QUG55" s="417"/>
      <c r="QUH55" s="417"/>
      <c r="QUI55" s="242"/>
      <c r="QUJ55" s="243"/>
      <c r="QUK55" s="244"/>
      <c r="QUL55" s="240"/>
      <c r="QUM55" s="241"/>
      <c r="QUN55" s="417"/>
      <c r="QUO55" s="417"/>
      <c r="QUP55" s="417"/>
      <c r="QUQ55" s="242"/>
      <c r="QUR55" s="243"/>
      <c r="QUS55" s="244"/>
      <c r="QUT55" s="240"/>
      <c r="QUU55" s="241"/>
      <c r="QUV55" s="417"/>
      <c r="QUW55" s="417"/>
      <c r="QUX55" s="417"/>
      <c r="QUY55" s="242"/>
      <c r="QUZ55" s="243"/>
      <c r="QVA55" s="244"/>
      <c r="QVB55" s="240"/>
      <c r="QVC55" s="241"/>
      <c r="QVD55" s="417"/>
      <c r="QVE55" s="417"/>
      <c r="QVF55" s="417"/>
      <c r="QVG55" s="242"/>
      <c r="QVH55" s="243"/>
      <c r="QVI55" s="244"/>
      <c r="QVJ55" s="240"/>
      <c r="QVK55" s="241"/>
      <c r="QVL55" s="417"/>
      <c r="QVM55" s="417"/>
      <c r="QVN55" s="417"/>
      <c r="QVO55" s="242"/>
      <c r="QVP55" s="243"/>
      <c r="QVQ55" s="244"/>
      <c r="QVR55" s="240"/>
      <c r="QVS55" s="241"/>
      <c r="QVT55" s="417"/>
      <c r="QVU55" s="417"/>
      <c r="QVV55" s="417"/>
      <c r="QVW55" s="242"/>
      <c r="QVX55" s="243"/>
      <c r="QVY55" s="244"/>
      <c r="QVZ55" s="240"/>
      <c r="QWA55" s="241"/>
      <c r="QWB55" s="417"/>
      <c r="QWC55" s="417"/>
      <c r="QWD55" s="417"/>
      <c r="QWE55" s="242"/>
      <c r="QWF55" s="243"/>
      <c r="QWG55" s="244"/>
      <c r="QWH55" s="240"/>
      <c r="QWI55" s="241"/>
      <c r="QWJ55" s="417"/>
      <c r="QWK55" s="417"/>
      <c r="QWL55" s="417"/>
      <c r="QWM55" s="242"/>
      <c r="QWN55" s="243"/>
      <c r="QWO55" s="244"/>
      <c r="QWP55" s="240"/>
      <c r="QWQ55" s="241"/>
      <c r="QWR55" s="417"/>
      <c r="QWS55" s="417"/>
      <c r="QWT55" s="417"/>
      <c r="QWU55" s="242"/>
      <c r="QWV55" s="243"/>
      <c r="QWW55" s="244"/>
      <c r="QWX55" s="240"/>
      <c r="QWY55" s="241"/>
      <c r="QWZ55" s="417"/>
      <c r="QXA55" s="417"/>
      <c r="QXB55" s="417"/>
      <c r="QXC55" s="242"/>
      <c r="QXD55" s="243"/>
      <c r="QXE55" s="244"/>
      <c r="QXF55" s="240"/>
      <c r="QXG55" s="241"/>
      <c r="QXH55" s="417"/>
      <c r="QXI55" s="417"/>
      <c r="QXJ55" s="417"/>
      <c r="QXK55" s="242"/>
      <c r="QXL55" s="243"/>
      <c r="QXM55" s="244"/>
      <c r="QXN55" s="240"/>
      <c r="QXO55" s="241"/>
      <c r="QXP55" s="417"/>
      <c r="QXQ55" s="417"/>
      <c r="QXR55" s="417"/>
      <c r="QXS55" s="242"/>
      <c r="QXT55" s="243"/>
      <c r="QXU55" s="244"/>
      <c r="QXV55" s="240"/>
      <c r="QXW55" s="241"/>
      <c r="QXX55" s="417"/>
      <c r="QXY55" s="417"/>
      <c r="QXZ55" s="417"/>
      <c r="QYA55" s="242"/>
      <c r="QYB55" s="243"/>
      <c r="QYC55" s="244"/>
      <c r="QYD55" s="240"/>
      <c r="QYE55" s="241"/>
      <c r="QYF55" s="417"/>
      <c r="QYG55" s="417"/>
      <c r="QYH55" s="417"/>
      <c r="QYI55" s="242"/>
      <c r="QYJ55" s="243"/>
      <c r="QYK55" s="244"/>
      <c r="QYL55" s="240"/>
      <c r="QYM55" s="241"/>
      <c r="QYN55" s="417"/>
      <c r="QYO55" s="417"/>
      <c r="QYP55" s="417"/>
      <c r="QYQ55" s="242"/>
      <c r="QYR55" s="243"/>
      <c r="QYS55" s="244"/>
      <c r="QYT55" s="240"/>
      <c r="QYU55" s="241"/>
      <c r="QYV55" s="417"/>
      <c r="QYW55" s="417"/>
      <c r="QYX55" s="417"/>
      <c r="QYY55" s="242"/>
      <c r="QYZ55" s="243"/>
      <c r="QZA55" s="244"/>
      <c r="QZB55" s="240"/>
      <c r="QZC55" s="241"/>
      <c r="QZD55" s="417"/>
      <c r="QZE55" s="417"/>
      <c r="QZF55" s="417"/>
      <c r="QZG55" s="242"/>
      <c r="QZH55" s="243"/>
      <c r="QZI55" s="244"/>
      <c r="QZJ55" s="240"/>
      <c r="QZK55" s="241"/>
      <c r="QZL55" s="417"/>
      <c r="QZM55" s="417"/>
      <c r="QZN55" s="417"/>
      <c r="QZO55" s="242"/>
      <c r="QZP55" s="243"/>
      <c r="QZQ55" s="244"/>
      <c r="QZR55" s="240"/>
      <c r="QZS55" s="241"/>
      <c r="QZT55" s="417"/>
      <c r="QZU55" s="417"/>
      <c r="QZV55" s="417"/>
      <c r="QZW55" s="242"/>
      <c r="QZX55" s="243"/>
      <c r="QZY55" s="244"/>
      <c r="QZZ55" s="240"/>
      <c r="RAA55" s="241"/>
      <c r="RAB55" s="417"/>
      <c r="RAC55" s="417"/>
      <c r="RAD55" s="417"/>
      <c r="RAE55" s="242"/>
      <c r="RAF55" s="243"/>
      <c r="RAG55" s="244"/>
      <c r="RAH55" s="240"/>
      <c r="RAI55" s="241"/>
      <c r="RAJ55" s="417"/>
      <c r="RAK55" s="417"/>
      <c r="RAL55" s="417"/>
      <c r="RAM55" s="242"/>
      <c r="RAN55" s="243"/>
      <c r="RAO55" s="244"/>
      <c r="RAP55" s="240"/>
      <c r="RAQ55" s="241"/>
      <c r="RAR55" s="417"/>
      <c r="RAS55" s="417"/>
      <c r="RAT55" s="417"/>
      <c r="RAU55" s="242"/>
      <c r="RAV55" s="243"/>
      <c r="RAW55" s="244"/>
      <c r="RAX55" s="240"/>
      <c r="RAY55" s="241"/>
      <c r="RAZ55" s="417"/>
      <c r="RBA55" s="417"/>
      <c r="RBB55" s="417"/>
      <c r="RBC55" s="242"/>
      <c r="RBD55" s="243"/>
      <c r="RBE55" s="244"/>
      <c r="RBF55" s="240"/>
      <c r="RBG55" s="241"/>
      <c r="RBH55" s="417"/>
      <c r="RBI55" s="417"/>
      <c r="RBJ55" s="417"/>
      <c r="RBK55" s="242"/>
      <c r="RBL55" s="243"/>
      <c r="RBM55" s="244"/>
      <c r="RBN55" s="240"/>
      <c r="RBO55" s="241"/>
      <c r="RBP55" s="417"/>
      <c r="RBQ55" s="417"/>
      <c r="RBR55" s="417"/>
      <c r="RBS55" s="242"/>
      <c r="RBT55" s="243"/>
      <c r="RBU55" s="244"/>
      <c r="RBV55" s="240"/>
      <c r="RBW55" s="241"/>
      <c r="RBX55" s="417"/>
      <c r="RBY55" s="417"/>
      <c r="RBZ55" s="417"/>
      <c r="RCA55" s="242"/>
      <c r="RCB55" s="243"/>
      <c r="RCC55" s="244"/>
      <c r="RCD55" s="240"/>
      <c r="RCE55" s="241"/>
      <c r="RCF55" s="417"/>
      <c r="RCG55" s="417"/>
      <c r="RCH55" s="417"/>
      <c r="RCI55" s="242"/>
      <c r="RCJ55" s="243"/>
      <c r="RCK55" s="244"/>
      <c r="RCL55" s="240"/>
      <c r="RCM55" s="241"/>
      <c r="RCN55" s="417"/>
      <c r="RCO55" s="417"/>
      <c r="RCP55" s="417"/>
      <c r="RCQ55" s="242"/>
      <c r="RCR55" s="243"/>
      <c r="RCS55" s="244"/>
      <c r="RCT55" s="240"/>
      <c r="RCU55" s="241"/>
      <c r="RCV55" s="417"/>
      <c r="RCW55" s="417"/>
      <c r="RCX55" s="417"/>
      <c r="RCY55" s="242"/>
      <c r="RCZ55" s="243"/>
      <c r="RDA55" s="244"/>
      <c r="RDB55" s="240"/>
      <c r="RDC55" s="241"/>
      <c r="RDD55" s="417"/>
      <c r="RDE55" s="417"/>
      <c r="RDF55" s="417"/>
      <c r="RDG55" s="242"/>
      <c r="RDH55" s="243"/>
      <c r="RDI55" s="244"/>
      <c r="RDJ55" s="240"/>
      <c r="RDK55" s="241"/>
      <c r="RDL55" s="417"/>
      <c r="RDM55" s="417"/>
      <c r="RDN55" s="417"/>
      <c r="RDO55" s="242"/>
      <c r="RDP55" s="243"/>
      <c r="RDQ55" s="244"/>
      <c r="RDR55" s="240"/>
      <c r="RDS55" s="241"/>
      <c r="RDT55" s="417"/>
      <c r="RDU55" s="417"/>
      <c r="RDV55" s="417"/>
      <c r="RDW55" s="242"/>
      <c r="RDX55" s="243"/>
      <c r="RDY55" s="244"/>
      <c r="RDZ55" s="240"/>
      <c r="REA55" s="241"/>
      <c r="REB55" s="417"/>
      <c r="REC55" s="417"/>
      <c r="RED55" s="417"/>
      <c r="REE55" s="242"/>
      <c r="REF55" s="243"/>
      <c r="REG55" s="244"/>
      <c r="REH55" s="240"/>
      <c r="REI55" s="241"/>
      <c r="REJ55" s="417"/>
      <c r="REK55" s="417"/>
      <c r="REL55" s="417"/>
      <c r="REM55" s="242"/>
      <c r="REN55" s="243"/>
      <c r="REO55" s="244"/>
      <c r="REP55" s="240"/>
      <c r="REQ55" s="241"/>
      <c r="RER55" s="417"/>
      <c r="RES55" s="417"/>
      <c r="RET55" s="417"/>
      <c r="REU55" s="242"/>
      <c r="REV55" s="243"/>
      <c r="REW55" s="244"/>
      <c r="REX55" s="240"/>
      <c r="REY55" s="241"/>
      <c r="REZ55" s="417"/>
      <c r="RFA55" s="417"/>
      <c r="RFB55" s="417"/>
      <c r="RFC55" s="242"/>
      <c r="RFD55" s="243"/>
      <c r="RFE55" s="244"/>
      <c r="RFF55" s="240"/>
      <c r="RFG55" s="241"/>
      <c r="RFH55" s="417"/>
      <c r="RFI55" s="417"/>
      <c r="RFJ55" s="417"/>
      <c r="RFK55" s="242"/>
      <c r="RFL55" s="243"/>
      <c r="RFM55" s="244"/>
      <c r="RFN55" s="240"/>
      <c r="RFO55" s="241"/>
      <c r="RFP55" s="417"/>
      <c r="RFQ55" s="417"/>
      <c r="RFR55" s="417"/>
      <c r="RFS55" s="242"/>
      <c r="RFT55" s="243"/>
      <c r="RFU55" s="244"/>
      <c r="RFV55" s="240"/>
      <c r="RFW55" s="241"/>
      <c r="RFX55" s="417"/>
      <c r="RFY55" s="417"/>
      <c r="RFZ55" s="417"/>
      <c r="RGA55" s="242"/>
      <c r="RGB55" s="243"/>
      <c r="RGC55" s="244"/>
      <c r="RGD55" s="240"/>
      <c r="RGE55" s="241"/>
      <c r="RGF55" s="417"/>
      <c r="RGG55" s="417"/>
      <c r="RGH55" s="417"/>
      <c r="RGI55" s="242"/>
      <c r="RGJ55" s="243"/>
      <c r="RGK55" s="244"/>
      <c r="RGL55" s="240"/>
      <c r="RGM55" s="241"/>
      <c r="RGN55" s="417"/>
      <c r="RGO55" s="417"/>
      <c r="RGP55" s="417"/>
      <c r="RGQ55" s="242"/>
      <c r="RGR55" s="243"/>
      <c r="RGS55" s="244"/>
      <c r="RGT55" s="240"/>
      <c r="RGU55" s="241"/>
      <c r="RGV55" s="417"/>
      <c r="RGW55" s="417"/>
      <c r="RGX55" s="417"/>
      <c r="RGY55" s="242"/>
      <c r="RGZ55" s="243"/>
      <c r="RHA55" s="244"/>
      <c r="RHB55" s="240"/>
      <c r="RHC55" s="241"/>
      <c r="RHD55" s="417"/>
      <c r="RHE55" s="417"/>
      <c r="RHF55" s="417"/>
      <c r="RHG55" s="242"/>
      <c r="RHH55" s="243"/>
      <c r="RHI55" s="244"/>
      <c r="RHJ55" s="240"/>
      <c r="RHK55" s="241"/>
      <c r="RHL55" s="417"/>
      <c r="RHM55" s="417"/>
      <c r="RHN55" s="417"/>
      <c r="RHO55" s="242"/>
      <c r="RHP55" s="243"/>
      <c r="RHQ55" s="244"/>
      <c r="RHR55" s="240"/>
      <c r="RHS55" s="241"/>
      <c r="RHT55" s="417"/>
      <c r="RHU55" s="417"/>
      <c r="RHV55" s="417"/>
      <c r="RHW55" s="242"/>
      <c r="RHX55" s="243"/>
      <c r="RHY55" s="244"/>
      <c r="RHZ55" s="240"/>
      <c r="RIA55" s="241"/>
      <c r="RIB55" s="417"/>
      <c r="RIC55" s="417"/>
      <c r="RID55" s="417"/>
      <c r="RIE55" s="242"/>
      <c r="RIF55" s="243"/>
      <c r="RIG55" s="244"/>
      <c r="RIH55" s="240"/>
      <c r="RII55" s="241"/>
      <c r="RIJ55" s="417"/>
      <c r="RIK55" s="417"/>
      <c r="RIL55" s="417"/>
      <c r="RIM55" s="242"/>
      <c r="RIN55" s="243"/>
      <c r="RIO55" s="244"/>
      <c r="RIP55" s="240"/>
      <c r="RIQ55" s="241"/>
      <c r="RIR55" s="417"/>
      <c r="RIS55" s="417"/>
      <c r="RIT55" s="417"/>
      <c r="RIU55" s="242"/>
      <c r="RIV55" s="243"/>
      <c r="RIW55" s="244"/>
      <c r="RIX55" s="240"/>
      <c r="RIY55" s="241"/>
      <c r="RIZ55" s="417"/>
      <c r="RJA55" s="417"/>
      <c r="RJB55" s="417"/>
      <c r="RJC55" s="242"/>
      <c r="RJD55" s="243"/>
      <c r="RJE55" s="244"/>
      <c r="RJF55" s="240"/>
      <c r="RJG55" s="241"/>
      <c r="RJH55" s="417"/>
      <c r="RJI55" s="417"/>
      <c r="RJJ55" s="417"/>
      <c r="RJK55" s="242"/>
      <c r="RJL55" s="243"/>
      <c r="RJM55" s="244"/>
      <c r="RJN55" s="240"/>
      <c r="RJO55" s="241"/>
      <c r="RJP55" s="417"/>
      <c r="RJQ55" s="417"/>
      <c r="RJR55" s="417"/>
      <c r="RJS55" s="242"/>
      <c r="RJT55" s="243"/>
      <c r="RJU55" s="244"/>
      <c r="RJV55" s="240"/>
      <c r="RJW55" s="241"/>
      <c r="RJX55" s="417"/>
      <c r="RJY55" s="417"/>
      <c r="RJZ55" s="417"/>
      <c r="RKA55" s="242"/>
      <c r="RKB55" s="243"/>
      <c r="RKC55" s="244"/>
      <c r="RKD55" s="240"/>
      <c r="RKE55" s="241"/>
      <c r="RKF55" s="417"/>
      <c r="RKG55" s="417"/>
      <c r="RKH55" s="417"/>
      <c r="RKI55" s="242"/>
      <c r="RKJ55" s="243"/>
      <c r="RKK55" s="244"/>
      <c r="RKL55" s="240"/>
      <c r="RKM55" s="241"/>
      <c r="RKN55" s="417"/>
      <c r="RKO55" s="417"/>
      <c r="RKP55" s="417"/>
      <c r="RKQ55" s="242"/>
      <c r="RKR55" s="243"/>
      <c r="RKS55" s="244"/>
      <c r="RKT55" s="240"/>
      <c r="RKU55" s="241"/>
      <c r="RKV55" s="417"/>
      <c r="RKW55" s="417"/>
      <c r="RKX55" s="417"/>
      <c r="RKY55" s="242"/>
      <c r="RKZ55" s="243"/>
      <c r="RLA55" s="244"/>
      <c r="RLB55" s="240"/>
      <c r="RLC55" s="241"/>
      <c r="RLD55" s="417"/>
      <c r="RLE55" s="417"/>
      <c r="RLF55" s="417"/>
      <c r="RLG55" s="242"/>
      <c r="RLH55" s="243"/>
      <c r="RLI55" s="244"/>
      <c r="RLJ55" s="240"/>
      <c r="RLK55" s="241"/>
      <c r="RLL55" s="417"/>
      <c r="RLM55" s="417"/>
      <c r="RLN55" s="417"/>
      <c r="RLO55" s="242"/>
      <c r="RLP55" s="243"/>
      <c r="RLQ55" s="244"/>
      <c r="RLR55" s="240"/>
      <c r="RLS55" s="241"/>
      <c r="RLT55" s="417"/>
      <c r="RLU55" s="417"/>
      <c r="RLV55" s="417"/>
      <c r="RLW55" s="242"/>
      <c r="RLX55" s="243"/>
      <c r="RLY55" s="244"/>
      <c r="RLZ55" s="240"/>
      <c r="RMA55" s="241"/>
      <c r="RMB55" s="417"/>
      <c r="RMC55" s="417"/>
      <c r="RMD55" s="417"/>
      <c r="RME55" s="242"/>
      <c r="RMF55" s="243"/>
      <c r="RMG55" s="244"/>
      <c r="RMH55" s="240"/>
      <c r="RMI55" s="241"/>
      <c r="RMJ55" s="417"/>
      <c r="RMK55" s="417"/>
      <c r="RML55" s="417"/>
      <c r="RMM55" s="242"/>
      <c r="RMN55" s="243"/>
      <c r="RMO55" s="244"/>
      <c r="RMP55" s="240"/>
      <c r="RMQ55" s="241"/>
      <c r="RMR55" s="417"/>
      <c r="RMS55" s="417"/>
      <c r="RMT55" s="417"/>
      <c r="RMU55" s="242"/>
      <c r="RMV55" s="243"/>
      <c r="RMW55" s="244"/>
      <c r="RMX55" s="240"/>
      <c r="RMY55" s="241"/>
      <c r="RMZ55" s="417"/>
      <c r="RNA55" s="417"/>
      <c r="RNB55" s="417"/>
      <c r="RNC55" s="242"/>
      <c r="RND55" s="243"/>
      <c r="RNE55" s="244"/>
      <c r="RNF55" s="240"/>
      <c r="RNG55" s="241"/>
      <c r="RNH55" s="417"/>
      <c r="RNI55" s="417"/>
      <c r="RNJ55" s="417"/>
      <c r="RNK55" s="242"/>
      <c r="RNL55" s="243"/>
      <c r="RNM55" s="244"/>
      <c r="RNN55" s="240"/>
      <c r="RNO55" s="241"/>
      <c r="RNP55" s="417"/>
      <c r="RNQ55" s="417"/>
      <c r="RNR55" s="417"/>
      <c r="RNS55" s="242"/>
      <c r="RNT55" s="243"/>
      <c r="RNU55" s="244"/>
      <c r="RNV55" s="240"/>
      <c r="RNW55" s="241"/>
      <c r="RNX55" s="417"/>
      <c r="RNY55" s="417"/>
      <c r="RNZ55" s="417"/>
      <c r="ROA55" s="242"/>
      <c r="ROB55" s="243"/>
      <c r="ROC55" s="244"/>
      <c r="ROD55" s="240"/>
      <c r="ROE55" s="241"/>
      <c r="ROF55" s="417"/>
      <c r="ROG55" s="417"/>
      <c r="ROH55" s="417"/>
      <c r="ROI55" s="242"/>
      <c r="ROJ55" s="243"/>
      <c r="ROK55" s="244"/>
      <c r="ROL55" s="240"/>
      <c r="ROM55" s="241"/>
      <c r="RON55" s="417"/>
      <c r="ROO55" s="417"/>
      <c r="ROP55" s="417"/>
      <c r="ROQ55" s="242"/>
      <c r="ROR55" s="243"/>
      <c r="ROS55" s="244"/>
      <c r="ROT55" s="240"/>
      <c r="ROU55" s="241"/>
      <c r="ROV55" s="417"/>
      <c r="ROW55" s="417"/>
      <c r="ROX55" s="417"/>
      <c r="ROY55" s="242"/>
      <c r="ROZ55" s="243"/>
      <c r="RPA55" s="244"/>
      <c r="RPB55" s="240"/>
      <c r="RPC55" s="241"/>
      <c r="RPD55" s="417"/>
      <c r="RPE55" s="417"/>
      <c r="RPF55" s="417"/>
      <c r="RPG55" s="242"/>
      <c r="RPH55" s="243"/>
      <c r="RPI55" s="244"/>
      <c r="RPJ55" s="240"/>
      <c r="RPK55" s="241"/>
      <c r="RPL55" s="417"/>
      <c r="RPM55" s="417"/>
      <c r="RPN55" s="417"/>
      <c r="RPO55" s="242"/>
      <c r="RPP55" s="243"/>
      <c r="RPQ55" s="244"/>
      <c r="RPR55" s="240"/>
      <c r="RPS55" s="241"/>
      <c r="RPT55" s="417"/>
      <c r="RPU55" s="417"/>
      <c r="RPV55" s="417"/>
      <c r="RPW55" s="242"/>
      <c r="RPX55" s="243"/>
      <c r="RPY55" s="244"/>
      <c r="RPZ55" s="240"/>
      <c r="RQA55" s="241"/>
      <c r="RQB55" s="417"/>
      <c r="RQC55" s="417"/>
      <c r="RQD55" s="417"/>
      <c r="RQE55" s="242"/>
      <c r="RQF55" s="243"/>
      <c r="RQG55" s="244"/>
      <c r="RQH55" s="240"/>
      <c r="RQI55" s="241"/>
      <c r="RQJ55" s="417"/>
      <c r="RQK55" s="417"/>
      <c r="RQL55" s="417"/>
      <c r="RQM55" s="242"/>
      <c r="RQN55" s="243"/>
      <c r="RQO55" s="244"/>
      <c r="RQP55" s="240"/>
      <c r="RQQ55" s="241"/>
      <c r="RQR55" s="417"/>
      <c r="RQS55" s="417"/>
      <c r="RQT55" s="417"/>
      <c r="RQU55" s="242"/>
      <c r="RQV55" s="243"/>
      <c r="RQW55" s="244"/>
      <c r="RQX55" s="240"/>
      <c r="RQY55" s="241"/>
      <c r="RQZ55" s="417"/>
      <c r="RRA55" s="417"/>
      <c r="RRB55" s="417"/>
      <c r="RRC55" s="242"/>
      <c r="RRD55" s="243"/>
      <c r="RRE55" s="244"/>
      <c r="RRF55" s="240"/>
      <c r="RRG55" s="241"/>
      <c r="RRH55" s="417"/>
      <c r="RRI55" s="417"/>
      <c r="RRJ55" s="417"/>
      <c r="RRK55" s="242"/>
      <c r="RRL55" s="243"/>
      <c r="RRM55" s="244"/>
      <c r="RRN55" s="240"/>
      <c r="RRO55" s="241"/>
      <c r="RRP55" s="417"/>
      <c r="RRQ55" s="417"/>
      <c r="RRR55" s="417"/>
      <c r="RRS55" s="242"/>
      <c r="RRT55" s="243"/>
      <c r="RRU55" s="244"/>
      <c r="RRV55" s="240"/>
      <c r="RRW55" s="241"/>
      <c r="RRX55" s="417"/>
      <c r="RRY55" s="417"/>
      <c r="RRZ55" s="417"/>
      <c r="RSA55" s="242"/>
      <c r="RSB55" s="243"/>
      <c r="RSC55" s="244"/>
      <c r="RSD55" s="240"/>
      <c r="RSE55" s="241"/>
      <c r="RSF55" s="417"/>
      <c r="RSG55" s="417"/>
      <c r="RSH55" s="417"/>
      <c r="RSI55" s="242"/>
      <c r="RSJ55" s="243"/>
      <c r="RSK55" s="244"/>
      <c r="RSL55" s="240"/>
      <c r="RSM55" s="241"/>
      <c r="RSN55" s="417"/>
      <c r="RSO55" s="417"/>
      <c r="RSP55" s="417"/>
      <c r="RSQ55" s="242"/>
      <c r="RSR55" s="243"/>
      <c r="RSS55" s="244"/>
      <c r="RST55" s="240"/>
      <c r="RSU55" s="241"/>
      <c r="RSV55" s="417"/>
      <c r="RSW55" s="417"/>
      <c r="RSX55" s="417"/>
      <c r="RSY55" s="242"/>
      <c r="RSZ55" s="243"/>
      <c r="RTA55" s="244"/>
      <c r="RTB55" s="240"/>
      <c r="RTC55" s="241"/>
      <c r="RTD55" s="417"/>
      <c r="RTE55" s="417"/>
      <c r="RTF55" s="417"/>
      <c r="RTG55" s="242"/>
      <c r="RTH55" s="243"/>
      <c r="RTI55" s="244"/>
      <c r="RTJ55" s="240"/>
      <c r="RTK55" s="241"/>
      <c r="RTL55" s="417"/>
      <c r="RTM55" s="417"/>
      <c r="RTN55" s="417"/>
      <c r="RTO55" s="242"/>
      <c r="RTP55" s="243"/>
      <c r="RTQ55" s="244"/>
      <c r="RTR55" s="240"/>
      <c r="RTS55" s="241"/>
      <c r="RTT55" s="417"/>
      <c r="RTU55" s="417"/>
      <c r="RTV55" s="417"/>
      <c r="RTW55" s="242"/>
      <c r="RTX55" s="243"/>
      <c r="RTY55" s="244"/>
      <c r="RTZ55" s="240"/>
      <c r="RUA55" s="241"/>
      <c r="RUB55" s="417"/>
      <c r="RUC55" s="417"/>
      <c r="RUD55" s="417"/>
      <c r="RUE55" s="242"/>
      <c r="RUF55" s="243"/>
      <c r="RUG55" s="244"/>
      <c r="RUH55" s="240"/>
      <c r="RUI55" s="241"/>
      <c r="RUJ55" s="417"/>
      <c r="RUK55" s="417"/>
      <c r="RUL55" s="417"/>
      <c r="RUM55" s="242"/>
      <c r="RUN55" s="243"/>
      <c r="RUO55" s="244"/>
      <c r="RUP55" s="240"/>
      <c r="RUQ55" s="241"/>
      <c r="RUR55" s="417"/>
      <c r="RUS55" s="417"/>
      <c r="RUT55" s="417"/>
      <c r="RUU55" s="242"/>
      <c r="RUV55" s="243"/>
      <c r="RUW55" s="244"/>
      <c r="RUX55" s="240"/>
      <c r="RUY55" s="241"/>
      <c r="RUZ55" s="417"/>
      <c r="RVA55" s="417"/>
      <c r="RVB55" s="417"/>
      <c r="RVC55" s="242"/>
      <c r="RVD55" s="243"/>
      <c r="RVE55" s="244"/>
      <c r="RVF55" s="240"/>
      <c r="RVG55" s="241"/>
      <c r="RVH55" s="417"/>
      <c r="RVI55" s="417"/>
      <c r="RVJ55" s="417"/>
      <c r="RVK55" s="242"/>
      <c r="RVL55" s="243"/>
      <c r="RVM55" s="244"/>
      <c r="RVN55" s="240"/>
      <c r="RVO55" s="241"/>
      <c r="RVP55" s="417"/>
      <c r="RVQ55" s="417"/>
      <c r="RVR55" s="417"/>
      <c r="RVS55" s="242"/>
      <c r="RVT55" s="243"/>
      <c r="RVU55" s="244"/>
      <c r="RVV55" s="240"/>
      <c r="RVW55" s="241"/>
      <c r="RVX55" s="417"/>
      <c r="RVY55" s="417"/>
      <c r="RVZ55" s="417"/>
      <c r="RWA55" s="242"/>
      <c r="RWB55" s="243"/>
      <c r="RWC55" s="244"/>
      <c r="RWD55" s="240"/>
      <c r="RWE55" s="241"/>
      <c r="RWF55" s="417"/>
      <c r="RWG55" s="417"/>
      <c r="RWH55" s="417"/>
      <c r="RWI55" s="242"/>
      <c r="RWJ55" s="243"/>
      <c r="RWK55" s="244"/>
      <c r="RWL55" s="240"/>
      <c r="RWM55" s="241"/>
      <c r="RWN55" s="417"/>
      <c r="RWO55" s="417"/>
      <c r="RWP55" s="417"/>
      <c r="RWQ55" s="242"/>
      <c r="RWR55" s="243"/>
      <c r="RWS55" s="244"/>
      <c r="RWT55" s="240"/>
      <c r="RWU55" s="241"/>
      <c r="RWV55" s="417"/>
      <c r="RWW55" s="417"/>
      <c r="RWX55" s="417"/>
      <c r="RWY55" s="242"/>
      <c r="RWZ55" s="243"/>
      <c r="RXA55" s="244"/>
      <c r="RXB55" s="240"/>
      <c r="RXC55" s="241"/>
      <c r="RXD55" s="417"/>
      <c r="RXE55" s="417"/>
      <c r="RXF55" s="417"/>
      <c r="RXG55" s="242"/>
      <c r="RXH55" s="243"/>
      <c r="RXI55" s="244"/>
      <c r="RXJ55" s="240"/>
      <c r="RXK55" s="241"/>
      <c r="RXL55" s="417"/>
      <c r="RXM55" s="417"/>
      <c r="RXN55" s="417"/>
      <c r="RXO55" s="242"/>
      <c r="RXP55" s="243"/>
      <c r="RXQ55" s="244"/>
      <c r="RXR55" s="240"/>
      <c r="RXS55" s="241"/>
      <c r="RXT55" s="417"/>
      <c r="RXU55" s="417"/>
      <c r="RXV55" s="417"/>
      <c r="RXW55" s="242"/>
      <c r="RXX55" s="243"/>
      <c r="RXY55" s="244"/>
      <c r="RXZ55" s="240"/>
      <c r="RYA55" s="241"/>
      <c r="RYB55" s="417"/>
      <c r="RYC55" s="417"/>
      <c r="RYD55" s="417"/>
      <c r="RYE55" s="242"/>
      <c r="RYF55" s="243"/>
      <c r="RYG55" s="244"/>
      <c r="RYH55" s="240"/>
      <c r="RYI55" s="241"/>
      <c r="RYJ55" s="417"/>
      <c r="RYK55" s="417"/>
      <c r="RYL55" s="417"/>
      <c r="RYM55" s="242"/>
      <c r="RYN55" s="243"/>
      <c r="RYO55" s="244"/>
      <c r="RYP55" s="240"/>
      <c r="RYQ55" s="241"/>
      <c r="RYR55" s="417"/>
      <c r="RYS55" s="417"/>
      <c r="RYT55" s="417"/>
      <c r="RYU55" s="242"/>
      <c r="RYV55" s="243"/>
      <c r="RYW55" s="244"/>
      <c r="RYX55" s="240"/>
      <c r="RYY55" s="241"/>
      <c r="RYZ55" s="417"/>
      <c r="RZA55" s="417"/>
      <c r="RZB55" s="417"/>
      <c r="RZC55" s="242"/>
      <c r="RZD55" s="243"/>
      <c r="RZE55" s="244"/>
      <c r="RZF55" s="240"/>
      <c r="RZG55" s="241"/>
      <c r="RZH55" s="417"/>
      <c r="RZI55" s="417"/>
      <c r="RZJ55" s="417"/>
      <c r="RZK55" s="242"/>
      <c r="RZL55" s="243"/>
      <c r="RZM55" s="244"/>
      <c r="RZN55" s="240"/>
      <c r="RZO55" s="241"/>
      <c r="RZP55" s="417"/>
      <c r="RZQ55" s="417"/>
      <c r="RZR55" s="417"/>
      <c r="RZS55" s="242"/>
      <c r="RZT55" s="243"/>
      <c r="RZU55" s="244"/>
      <c r="RZV55" s="240"/>
      <c r="RZW55" s="241"/>
      <c r="RZX55" s="417"/>
      <c r="RZY55" s="417"/>
      <c r="RZZ55" s="417"/>
      <c r="SAA55" s="242"/>
      <c r="SAB55" s="243"/>
      <c r="SAC55" s="244"/>
      <c r="SAD55" s="240"/>
      <c r="SAE55" s="241"/>
      <c r="SAF55" s="417"/>
      <c r="SAG55" s="417"/>
      <c r="SAH55" s="417"/>
      <c r="SAI55" s="242"/>
      <c r="SAJ55" s="243"/>
      <c r="SAK55" s="244"/>
      <c r="SAL55" s="240"/>
      <c r="SAM55" s="241"/>
      <c r="SAN55" s="417"/>
      <c r="SAO55" s="417"/>
      <c r="SAP55" s="417"/>
      <c r="SAQ55" s="242"/>
      <c r="SAR55" s="243"/>
      <c r="SAS55" s="244"/>
      <c r="SAT55" s="240"/>
      <c r="SAU55" s="241"/>
      <c r="SAV55" s="417"/>
      <c r="SAW55" s="417"/>
      <c r="SAX55" s="417"/>
      <c r="SAY55" s="242"/>
      <c r="SAZ55" s="243"/>
      <c r="SBA55" s="244"/>
      <c r="SBB55" s="240"/>
      <c r="SBC55" s="241"/>
      <c r="SBD55" s="417"/>
      <c r="SBE55" s="417"/>
      <c r="SBF55" s="417"/>
      <c r="SBG55" s="242"/>
      <c r="SBH55" s="243"/>
      <c r="SBI55" s="244"/>
      <c r="SBJ55" s="240"/>
      <c r="SBK55" s="241"/>
      <c r="SBL55" s="417"/>
      <c r="SBM55" s="417"/>
      <c r="SBN55" s="417"/>
      <c r="SBO55" s="242"/>
      <c r="SBP55" s="243"/>
      <c r="SBQ55" s="244"/>
      <c r="SBR55" s="240"/>
      <c r="SBS55" s="241"/>
      <c r="SBT55" s="417"/>
      <c r="SBU55" s="417"/>
      <c r="SBV55" s="417"/>
      <c r="SBW55" s="242"/>
      <c r="SBX55" s="243"/>
      <c r="SBY55" s="244"/>
      <c r="SBZ55" s="240"/>
      <c r="SCA55" s="241"/>
      <c r="SCB55" s="417"/>
      <c r="SCC55" s="417"/>
      <c r="SCD55" s="417"/>
      <c r="SCE55" s="242"/>
      <c r="SCF55" s="243"/>
      <c r="SCG55" s="244"/>
      <c r="SCH55" s="240"/>
      <c r="SCI55" s="241"/>
      <c r="SCJ55" s="417"/>
      <c r="SCK55" s="417"/>
      <c r="SCL55" s="417"/>
      <c r="SCM55" s="242"/>
      <c r="SCN55" s="243"/>
      <c r="SCO55" s="244"/>
      <c r="SCP55" s="240"/>
      <c r="SCQ55" s="241"/>
      <c r="SCR55" s="417"/>
      <c r="SCS55" s="417"/>
      <c r="SCT55" s="417"/>
      <c r="SCU55" s="242"/>
      <c r="SCV55" s="243"/>
      <c r="SCW55" s="244"/>
      <c r="SCX55" s="240"/>
      <c r="SCY55" s="241"/>
      <c r="SCZ55" s="417"/>
      <c r="SDA55" s="417"/>
      <c r="SDB55" s="417"/>
      <c r="SDC55" s="242"/>
      <c r="SDD55" s="243"/>
      <c r="SDE55" s="244"/>
      <c r="SDF55" s="240"/>
      <c r="SDG55" s="241"/>
      <c r="SDH55" s="417"/>
      <c r="SDI55" s="417"/>
      <c r="SDJ55" s="417"/>
      <c r="SDK55" s="242"/>
      <c r="SDL55" s="243"/>
      <c r="SDM55" s="244"/>
      <c r="SDN55" s="240"/>
      <c r="SDO55" s="241"/>
      <c r="SDP55" s="417"/>
      <c r="SDQ55" s="417"/>
      <c r="SDR55" s="417"/>
      <c r="SDS55" s="242"/>
      <c r="SDT55" s="243"/>
      <c r="SDU55" s="244"/>
      <c r="SDV55" s="240"/>
      <c r="SDW55" s="241"/>
      <c r="SDX55" s="417"/>
      <c r="SDY55" s="417"/>
      <c r="SDZ55" s="417"/>
      <c r="SEA55" s="242"/>
      <c r="SEB55" s="243"/>
      <c r="SEC55" s="244"/>
      <c r="SED55" s="240"/>
      <c r="SEE55" s="241"/>
      <c r="SEF55" s="417"/>
      <c r="SEG55" s="417"/>
      <c r="SEH55" s="417"/>
      <c r="SEI55" s="242"/>
      <c r="SEJ55" s="243"/>
      <c r="SEK55" s="244"/>
      <c r="SEL55" s="240"/>
      <c r="SEM55" s="241"/>
      <c r="SEN55" s="417"/>
      <c r="SEO55" s="417"/>
      <c r="SEP55" s="417"/>
      <c r="SEQ55" s="242"/>
      <c r="SER55" s="243"/>
      <c r="SES55" s="244"/>
      <c r="SET55" s="240"/>
      <c r="SEU55" s="241"/>
      <c r="SEV55" s="417"/>
      <c r="SEW55" s="417"/>
      <c r="SEX55" s="417"/>
      <c r="SEY55" s="242"/>
      <c r="SEZ55" s="243"/>
      <c r="SFA55" s="244"/>
      <c r="SFB55" s="240"/>
      <c r="SFC55" s="241"/>
      <c r="SFD55" s="417"/>
      <c r="SFE55" s="417"/>
      <c r="SFF55" s="417"/>
      <c r="SFG55" s="242"/>
      <c r="SFH55" s="243"/>
      <c r="SFI55" s="244"/>
      <c r="SFJ55" s="240"/>
      <c r="SFK55" s="241"/>
      <c r="SFL55" s="417"/>
      <c r="SFM55" s="417"/>
      <c r="SFN55" s="417"/>
      <c r="SFO55" s="242"/>
      <c r="SFP55" s="243"/>
      <c r="SFQ55" s="244"/>
      <c r="SFR55" s="240"/>
      <c r="SFS55" s="241"/>
      <c r="SFT55" s="417"/>
      <c r="SFU55" s="417"/>
      <c r="SFV55" s="417"/>
      <c r="SFW55" s="242"/>
      <c r="SFX55" s="243"/>
      <c r="SFY55" s="244"/>
      <c r="SFZ55" s="240"/>
      <c r="SGA55" s="241"/>
      <c r="SGB55" s="417"/>
      <c r="SGC55" s="417"/>
      <c r="SGD55" s="417"/>
      <c r="SGE55" s="242"/>
      <c r="SGF55" s="243"/>
      <c r="SGG55" s="244"/>
      <c r="SGH55" s="240"/>
      <c r="SGI55" s="241"/>
      <c r="SGJ55" s="417"/>
      <c r="SGK55" s="417"/>
      <c r="SGL55" s="417"/>
      <c r="SGM55" s="242"/>
      <c r="SGN55" s="243"/>
      <c r="SGO55" s="244"/>
      <c r="SGP55" s="240"/>
      <c r="SGQ55" s="241"/>
      <c r="SGR55" s="417"/>
      <c r="SGS55" s="417"/>
      <c r="SGT55" s="417"/>
      <c r="SGU55" s="242"/>
      <c r="SGV55" s="243"/>
      <c r="SGW55" s="244"/>
      <c r="SGX55" s="240"/>
      <c r="SGY55" s="241"/>
      <c r="SGZ55" s="417"/>
      <c r="SHA55" s="417"/>
      <c r="SHB55" s="417"/>
      <c r="SHC55" s="242"/>
      <c r="SHD55" s="243"/>
      <c r="SHE55" s="244"/>
      <c r="SHF55" s="240"/>
      <c r="SHG55" s="241"/>
      <c r="SHH55" s="417"/>
      <c r="SHI55" s="417"/>
      <c r="SHJ55" s="417"/>
      <c r="SHK55" s="242"/>
      <c r="SHL55" s="243"/>
      <c r="SHM55" s="244"/>
      <c r="SHN55" s="240"/>
      <c r="SHO55" s="241"/>
      <c r="SHP55" s="417"/>
      <c r="SHQ55" s="417"/>
      <c r="SHR55" s="417"/>
      <c r="SHS55" s="242"/>
      <c r="SHT55" s="243"/>
      <c r="SHU55" s="244"/>
      <c r="SHV55" s="240"/>
      <c r="SHW55" s="241"/>
      <c r="SHX55" s="417"/>
      <c r="SHY55" s="417"/>
      <c r="SHZ55" s="417"/>
      <c r="SIA55" s="242"/>
      <c r="SIB55" s="243"/>
      <c r="SIC55" s="244"/>
      <c r="SID55" s="240"/>
      <c r="SIE55" s="241"/>
      <c r="SIF55" s="417"/>
      <c r="SIG55" s="417"/>
      <c r="SIH55" s="417"/>
      <c r="SII55" s="242"/>
      <c r="SIJ55" s="243"/>
      <c r="SIK55" s="244"/>
      <c r="SIL55" s="240"/>
      <c r="SIM55" s="241"/>
      <c r="SIN55" s="417"/>
      <c r="SIO55" s="417"/>
      <c r="SIP55" s="417"/>
      <c r="SIQ55" s="242"/>
      <c r="SIR55" s="243"/>
      <c r="SIS55" s="244"/>
      <c r="SIT55" s="240"/>
      <c r="SIU55" s="241"/>
      <c r="SIV55" s="417"/>
      <c r="SIW55" s="417"/>
      <c r="SIX55" s="417"/>
      <c r="SIY55" s="242"/>
      <c r="SIZ55" s="243"/>
      <c r="SJA55" s="244"/>
      <c r="SJB55" s="240"/>
      <c r="SJC55" s="241"/>
      <c r="SJD55" s="417"/>
      <c r="SJE55" s="417"/>
      <c r="SJF55" s="417"/>
      <c r="SJG55" s="242"/>
      <c r="SJH55" s="243"/>
      <c r="SJI55" s="244"/>
      <c r="SJJ55" s="240"/>
      <c r="SJK55" s="241"/>
      <c r="SJL55" s="417"/>
      <c r="SJM55" s="417"/>
      <c r="SJN55" s="417"/>
      <c r="SJO55" s="242"/>
      <c r="SJP55" s="243"/>
      <c r="SJQ55" s="244"/>
      <c r="SJR55" s="240"/>
      <c r="SJS55" s="241"/>
      <c r="SJT55" s="417"/>
      <c r="SJU55" s="417"/>
      <c r="SJV55" s="417"/>
      <c r="SJW55" s="242"/>
      <c r="SJX55" s="243"/>
      <c r="SJY55" s="244"/>
      <c r="SJZ55" s="240"/>
      <c r="SKA55" s="241"/>
      <c r="SKB55" s="417"/>
      <c r="SKC55" s="417"/>
      <c r="SKD55" s="417"/>
      <c r="SKE55" s="242"/>
      <c r="SKF55" s="243"/>
      <c r="SKG55" s="244"/>
      <c r="SKH55" s="240"/>
      <c r="SKI55" s="241"/>
      <c r="SKJ55" s="417"/>
      <c r="SKK55" s="417"/>
      <c r="SKL55" s="417"/>
      <c r="SKM55" s="242"/>
      <c r="SKN55" s="243"/>
      <c r="SKO55" s="244"/>
      <c r="SKP55" s="240"/>
      <c r="SKQ55" s="241"/>
      <c r="SKR55" s="417"/>
      <c r="SKS55" s="417"/>
      <c r="SKT55" s="417"/>
      <c r="SKU55" s="242"/>
      <c r="SKV55" s="243"/>
      <c r="SKW55" s="244"/>
      <c r="SKX55" s="240"/>
      <c r="SKY55" s="241"/>
      <c r="SKZ55" s="417"/>
      <c r="SLA55" s="417"/>
      <c r="SLB55" s="417"/>
      <c r="SLC55" s="242"/>
      <c r="SLD55" s="243"/>
      <c r="SLE55" s="244"/>
      <c r="SLF55" s="240"/>
      <c r="SLG55" s="241"/>
      <c r="SLH55" s="417"/>
      <c r="SLI55" s="417"/>
      <c r="SLJ55" s="417"/>
      <c r="SLK55" s="242"/>
      <c r="SLL55" s="243"/>
      <c r="SLM55" s="244"/>
      <c r="SLN55" s="240"/>
      <c r="SLO55" s="241"/>
      <c r="SLP55" s="417"/>
      <c r="SLQ55" s="417"/>
      <c r="SLR55" s="417"/>
      <c r="SLS55" s="242"/>
      <c r="SLT55" s="243"/>
      <c r="SLU55" s="244"/>
      <c r="SLV55" s="240"/>
      <c r="SLW55" s="241"/>
      <c r="SLX55" s="417"/>
      <c r="SLY55" s="417"/>
      <c r="SLZ55" s="417"/>
      <c r="SMA55" s="242"/>
      <c r="SMB55" s="243"/>
      <c r="SMC55" s="244"/>
      <c r="SMD55" s="240"/>
      <c r="SME55" s="241"/>
      <c r="SMF55" s="417"/>
      <c r="SMG55" s="417"/>
      <c r="SMH55" s="417"/>
      <c r="SMI55" s="242"/>
      <c r="SMJ55" s="243"/>
      <c r="SMK55" s="244"/>
      <c r="SML55" s="240"/>
      <c r="SMM55" s="241"/>
      <c r="SMN55" s="417"/>
      <c r="SMO55" s="417"/>
      <c r="SMP55" s="417"/>
      <c r="SMQ55" s="242"/>
      <c r="SMR55" s="243"/>
      <c r="SMS55" s="244"/>
      <c r="SMT55" s="240"/>
      <c r="SMU55" s="241"/>
      <c r="SMV55" s="417"/>
      <c r="SMW55" s="417"/>
      <c r="SMX55" s="417"/>
      <c r="SMY55" s="242"/>
      <c r="SMZ55" s="243"/>
      <c r="SNA55" s="244"/>
      <c r="SNB55" s="240"/>
      <c r="SNC55" s="241"/>
      <c r="SND55" s="417"/>
      <c r="SNE55" s="417"/>
      <c r="SNF55" s="417"/>
      <c r="SNG55" s="242"/>
      <c r="SNH55" s="243"/>
      <c r="SNI55" s="244"/>
      <c r="SNJ55" s="240"/>
      <c r="SNK55" s="241"/>
      <c r="SNL55" s="417"/>
      <c r="SNM55" s="417"/>
      <c r="SNN55" s="417"/>
      <c r="SNO55" s="242"/>
      <c r="SNP55" s="243"/>
      <c r="SNQ55" s="244"/>
      <c r="SNR55" s="240"/>
      <c r="SNS55" s="241"/>
      <c r="SNT55" s="417"/>
      <c r="SNU55" s="417"/>
      <c r="SNV55" s="417"/>
      <c r="SNW55" s="242"/>
      <c r="SNX55" s="243"/>
      <c r="SNY55" s="244"/>
      <c r="SNZ55" s="240"/>
      <c r="SOA55" s="241"/>
      <c r="SOB55" s="417"/>
      <c r="SOC55" s="417"/>
      <c r="SOD55" s="417"/>
      <c r="SOE55" s="242"/>
      <c r="SOF55" s="243"/>
      <c r="SOG55" s="244"/>
      <c r="SOH55" s="240"/>
      <c r="SOI55" s="241"/>
      <c r="SOJ55" s="417"/>
      <c r="SOK55" s="417"/>
      <c r="SOL55" s="417"/>
      <c r="SOM55" s="242"/>
      <c r="SON55" s="243"/>
      <c r="SOO55" s="244"/>
      <c r="SOP55" s="240"/>
      <c r="SOQ55" s="241"/>
      <c r="SOR55" s="417"/>
      <c r="SOS55" s="417"/>
      <c r="SOT55" s="417"/>
      <c r="SOU55" s="242"/>
      <c r="SOV55" s="243"/>
      <c r="SOW55" s="244"/>
      <c r="SOX55" s="240"/>
      <c r="SOY55" s="241"/>
      <c r="SOZ55" s="417"/>
      <c r="SPA55" s="417"/>
      <c r="SPB55" s="417"/>
      <c r="SPC55" s="242"/>
      <c r="SPD55" s="243"/>
      <c r="SPE55" s="244"/>
      <c r="SPF55" s="240"/>
      <c r="SPG55" s="241"/>
      <c r="SPH55" s="417"/>
      <c r="SPI55" s="417"/>
      <c r="SPJ55" s="417"/>
      <c r="SPK55" s="242"/>
      <c r="SPL55" s="243"/>
      <c r="SPM55" s="244"/>
      <c r="SPN55" s="240"/>
      <c r="SPO55" s="241"/>
      <c r="SPP55" s="417"/>
      <c r="SPQ55" s="417"/>
      <c r="SPR55" s="417"/>
      <c r="SPS55" s="242"/>
      <c r="SPT55" s="243"/>
      <c r="SPU55" s="244"/>
      <c r="SPV55" s="240"/>
      <c r="SPW55" s="241"/>
      <c r="SPX55" s="417"/>
      <c r="SPY55" s="417"/>
      <c r="SPZ55" s="417"/>
      <c r="SQA55" s="242"/>
      <c r="SQB55" s="243"/>
      <c r="SQC55" s="244"/>
      <c r="SQD55" s="240"/>
      <c r="SQE55" s="241"/>
      <c r="SQF55" s="417"/>
      <c r="SQG55" s="417"/>
      <c r="SQH55" s="417"/>
      <c r="SQI55" s="242"/>
      <c r="SQJ55" s="243"/>
      <c r="SQK55" s="244"/>
      <c r="SQL55" s="240"/>
      <c r="SQM55" s="241"/>
      <c r="SQN55" s="417"/>
      <c r="SQO55" s="417"/>
      <c r="SQP55" s="417"/>
      <c r="SQQ55" s="242"/>
      <c r="SQR55" s="243"/>
      <c r="SQS55" s="244"/>
      <c r="SQT55" s="240"/>
      <c r="SQU55" s="241"/>
      <c r="SQV55" s="417"/>
      <c r="SQW55" s="417"/>
      <c r="SQX55" s="417"/>
      <c r="SQY55" s="242"/>
      <c r="SQZ55" s="243"/>
      <c r="SRA55" s="244"/>
      <c r="SRB55" s="240"/>
      <c r="SRC55" s="241"/>
      <c r="SRD55" s="417"/>
      <c r="SRE55" s="417"/>
      <c r="SRF55" s="417"/>
      <c r="SRG55" s="242"/>
      <c r="SRH55" s="243"/>
      <c r="SRI55" s="244"/>
      <c r="SRJ55" s="240"/>
      <c r="SRK55" s="241"/>
      <c r="SRL55" s="417"/>
      <c r="SRM55" s="417"/>
      <c r="SRN55" s="417"/>
      <c r="SRO55" s="242"/>
      <c r="SRP55" s="243"/>
      <c r="SRQ55" s="244"/>
      <c r="SRR55" s="240"/>
      <c r="SRS55" s="241"/>
      <c r="SRT55" s="417"/>
      <c r="SRU55" s="417"/>
      <c r="SRV55" s="417"/>
      <c r="SRW55" s="242"/>
      <c r="SRX55" s="243"/>
      <c r="SRY55" s="244"/>
      <c r="SRZ55" s="240"/>
      <c r="SSA55" s="241"/>
      <c r="SSB55" s="417"/>
      <c r="SSC55" s="417"/>
      <c r="SSD55" s="417"/>
      <c r="SSE55" s="242"/>
      <c r="SSF55" s="243"/>
      <c r="SSG55" s="244"/>
      <c r="SSH55" s="240"/>
      <c r="SSI55" s="241"/>
      <c r="SSJ55" s="417"/>
      <c r="SSK55" s="417"/>
      <c r="SSL55" s="417"/>
      <c r="SSM55" s="242"/>
      <c r="SSN55" s="243"/>
      <c r="SSO55" s="244"/>
      <c r="SSP55" s="240"/>
      <c r="SSQ55" s="241"/>
      <c r="SSR55" s="417"/>
      <c r="SSS55" s="417"/>
      <c r="SST55" s="417"/>
      <c r="SSU55" s="242"/>
      <c r="SSV55" s="243"/>
      <c r="SSW55" s="244"/>
      <c r="SSX55" s="240"/>
      <c r="SSY55" s="241"/>
      <c r="SSZ55" s="417"/>
      <c r="STA55" s="417"/>
      <c r="STB55" s="417"/>
      <c r="STC55" s="242"/>
      <c r="STD55" s="243"/>
      <c r="STE55" s="244"/>
      <c r="STF55" s="240"/>
      <c r="STG55" s="241"/>
      <c r="STH55" s="417"/>
      <c r="STI55" s="417"/>
      <c r="STJ55" s="417"/>
      <c r="STK55" s="242"/>
      <c r="STL55" s="243"/>
      <c r="STM55" s="244"/>
      <c r="STN55" s="240"/>
      <c r="STO55" s="241"/>
      <c r="STP55" s="417"/>
      <c r="STQ55" s="417"/>
      <c r="STR55" s="417"/>
      <c r="STS55" s="242"/>
      <c r="STT55" s="243"/>
      <c r="STU55" s="244"/>
      <c r="STV55" s="240"/>
      <c r="STW55" s="241"/>
      <c r="STX55" s="417"/>
      <c r="STY55" s="417"/>
      <c r="STZ55" s="417"/>
      <c r="SUA55" s="242"/>
      <c r="SUB55" s="243"/>
      <c r="SUC55" s="244"/>
      <c r="SUD55" s="240"/>
      <c r="SUE55" s="241"/>
      <c r="SUF55" s="417"/>
      <c r="SUG55" s="417"/>
      <c r="SUH55" s="417"/>
      <c r="SUI55" s="242"/>
      <c r="SUJ55" s="243"/>
      <c r="SUK55" s="244"/>
      <c r="SUL55" s="240"/>
      <c r="SUM55" s="241"/>
      <c r="SUN55" s="417"/>
      <c r="SUO55" s="417"/>
      <c r="SUP55" s="417"/>
      <c r="SUQ55" s="242"/>
      <c r="SUR55" s="243"/>
      <c r="SUS55" s="244"/>
      <c r="SUT55" s="240"/>
      <c r="SUU55" s="241"/>
      <c r="SUV55" s="417"/>
      <c r="SUW55" s="417"/>
      <c r="SUX55" s="417"/>
      <c r="SUY55" s="242"/>
      <c r="SUZ55" s="243"/>
      <c r="SVA55" s="244"/>
      <c r="SVB55" s="240"/>
      <c r="SVC55" s="241"/>
      <c r="SVD55" s="417"/>
      <c r="SVE55" s="417"/>
      <c r="SVF55" s="417"/>
      <c r="SVG55" s="242"/>
      <c r="SVH55" s="243"/>
      <c r="SVI55" s="244"/>
      <c r="SVJ55" s="240"/>
      <c r="SVK55" s="241"/>
      <c r="SVL55" s="417"/>
      <c r="SVM55" s="417"/>
      <c r="SVN55" s="417"/>
      <c r="SVO55" s="242"/>
      <c r="SVP55" s="243"/>
      <c r="SVQ55" s="244"/>
      <c r="SVR55" s="240"/>
      <c r="SVS55" s="241"/>
      <c r="SVT55" s="417"/>
      <c r="SVU55" s="417"/>
      <c r="SVV55" s="417"/>
      <c r="SVW55" s="242"/>
      <c r="SVX55" s="243"/>
      <c r="SVY55" s="244"/>
      <c r="SVZ55" s="240"/>
      <c r="SWA55" s="241"/>
      <c r="SWB55" s="417"/>
      <c r="SWC55" s="417"/>
      <c r="SWD55" s="417"/>
      <c r="SWE55" s="242"/>
      <c r="SWF55" s="243"/>
      <c r="SWG55" s="244"/>
      <c r="SWH55" s="240"/>
      <c r="SWI55" s="241"/>
      <c r="SWJ55" s="417"/>
      <c r="SWK55" s="417"/>
      <c r="SWL55" s="417"/>
      <c r="SWM55" s="242"/>
      <c r="SWN55" s="243"/>
      <c r="SWO55" s="244"/>
      <c r="SWP55" s="240"/>
      <c r="SWQ55" s="241"/>
      <c r="SWR55" s="417"/>
      <c r="SWS55" s="417"/>
      <c r="SWT55" s="417"/>
      <c r="SWU55" s="242"/>
      <c r="SWV55" s="243"/>
      <c r="SWW55" s="244"/>
      <c r="SWX55" s="240"/>
      <c r="SWY55" s="241"/>
      <c r="SWZ55" s="417"/>
      <c r="SXA55" s="417"/>
      <c r="SXB55" s="417"/>
      <c r="SXC55" s="242"/>
      <c r="SXD55" s="243"/>
      <c r="SXE55" s="244"/>
      <c r="SXF55" s="240"/>
      <c r="SXG55" s="241"/>
      <c r="SXH55" s="417"/>
      <c r="SXI55" s="417"/>
      <c r="SXJ55" s="417"/>
      <c r="SXK55" s="242"/>
      <c r="SXL55" s="243"/>
      <c r="SXM55" s="244"/>
      <c r="SXN55" s="240"/>
      <c r="SXO55" s="241"/>
      <c r="SXP55" s="417"/>
      <c r="SXQ55" s="417"/>
      <c r="SXR55" s="417"/>
      <c r="SXS55" s="242"/>
      <c r="SXT55" s="243"/>
      <c r="SXU55" s="244"/>
      <c r="SXV55" s="240"/>
      <c r="SXW55" s="241"/>
      <c r="SXX55" s="417"/>
      <c r="SXY55" s="417"/>
      <c r="SXZ55" s="417"/>
      <c r="SYA55" s="242"/>
      <c r="SYB55" s="243"/>
      <c r="SYC55" s="244"/>
      <c r="SYD55" s="240"/>
      <c r="SYE55" s="241"/>
      <c r="SYF55" s="417"/>
      <c r="SYG55" s="417"/>
      <c r="SYH55" s="417"/>
      <c r="SYI55" s="242"/>
      <c r="SYJ55" s="243"/>
      <c r="SYK55" s="244"/>
      <c r="SYL55" s="240"/>
      <c r="SYM55" s="241"/>
      <c r="SYN55" s="417"/>
      <c r="SYO55" s="417"/>
      <c r="SYP55" s="417"/>
      <c r="SYQ55" s="242"/>
      <c r="SYR55" s="243"/>
      <c r="SYS55" s="244"/>
      <c r="SYT55" s="240"/>
      <c r="SYU55" s="241"/>
      <c r="SYV55" s="417"/>
      <c r="SYW55" s="417"/>
      <c r="SYX55" s="417"/>
      <c r="SYY55" s="242"/>
      <c r="SYZ55" s="243"/>
      <c r="SZA55" s="244"/>
      <c r="SZB55" s="240"/>
      <c r="SZC55" s="241"/>
      <c r="SZD55" s="417"/>
      <c r="SZE55" s="417"/>
      <c r="SZF55" s="417"/>
      <c r="SZG55" s="242"/>
      <c r="SZH55" s="243"/>
      <c r="SZI55" s="244"/>
      <c r="SZJ55" s="240"/>
      <c r="SZK55" s="241"/>
      <c r="SZL55" s="417"/>
      <c r="SZM55" s="417"/>
      <c r="SZN55" s="417"/>
      <c r="SZO55" s="242"/>
      <c r="SZP55" s="243"/>
      <c r="SZQ55" s="244"/>
      <c r="SZR55" s="240"/>
      <c r="SZS55" s="241"/>
      <c r="SZT55" s="417"/>
      <c r="SZU55" s="417"/>
      <c r="SZV55" s="417"/>
      <c r="SZW55" s="242"/>
      <c r="SZX55" s="243"/>
      <c r="SZY55" s="244"/>
      <c r="SZZ55" s="240"/>
      <c r="TAA55" s="241"/>
      <c r="TAB55" s="417"/>
      <c r="TAC55" s="417"/>
      <c r="TAD55" s="417"/>
      <c r="TAE55" s="242"/>
      <c r="TAF55" s="243"/>
      <c r="TAG55" s="244"/>
      <c r="TAH55" s="240"/>
      <c r="TAI55" s="241"/>
      <c r="TAJ55" s="417"/>
      <c r="TAK55" s="417"/>
      <c r="TAL55" s="417"/>
      <c r="TAM55" s="242"/>
      <c r="TAN55" s="243"/>
      <c r="TAO55" s="244"/>
      <c r="TAP55" s="240"/>
      <c r="TAQ55" s="241"/>
      <c r="TAR55" s="417"/>
      <c r="TAS55" s="417"/>
      <c r="TAT55" s="417"/>
      <c r="TAU55" s="242"/>
      <c r="TAV55" s="243"/>
      <c r="TAW55" s="244"/>
      <c r="TAX55" s="240"/>
      <c r="TAY55" s="241"/>
      <c r="TAZ55" s="417"/>
      <c r="TBA55" s="417"/>
      <c r="TBB55" s="417"/>
      <c r="TBC55" s="242"/>
      <c r="TBD55" s="243"/>
      <c r="TBE55" s="244"/>
      <c r="TBF55" s="240"/>
      <c r="TBG55" s="241"/>
      <c r="TBH55" s="417"/>
      <c r="TBI55" s="417"/>
      <c r="TBJ55" s="417"/>
      <c r="TBK55" s="242"/>
      <c r="TBL55" s="243"/>
      <c r="TBM55" s="244"/>
      <c r="TBN55" s="240"/>
      <c r="TBO55" s="241"/>
      <c r="TBP55" s="417"/>
      <c r="TBQ55" s="417"/>
      <c r="TBR55" s="417"/>
      <c r="TBS55" s="242"/>
      <c r="TBT55" s="243"/>
      <c r="TBU55" s="244"/>
      <c r="TBV55" s="240"/>
      <c r="TBW55" s="241"/>
      <c r="TBX55" s="417"/>
      <c r="TBY55" s="417"/>
      <c r="TBZ55" s="417"/>
      <c r="TCA55" s="242"/>
      <c r="TCB55" s="243"/>
      <c r="TCC55" s="244"/>
      <c r="TCD55" s="240"/>
      <c r="TCE55" s="241"/>
      <c r="TCF55" s="417"/>
      <c r="TCG55" s="417"/>
      <c r="TCH55" s="417"/>
      <c r="TCI55" s="242"/>
      <c r="TCJ55" s="243"/>
      <c r="TCK55" s="244"/>
      <c r="TCL55" s="240"/>
      <c r="TCM55" s="241"/>
      <c r="TCN55" s="417"/>
      <c r="TCO55" s="417"/>
      <c r="TCP55" s="417"/>
      <c r="TCQ55" s="242"/>
      <c r="TCR55" s="243"/>
      <c r="TCS55" s="244"/>
      <c r="TCT55" s="240"/>
      <c r="TCU55" s="241"/>
      <c r="TCV55" s="417"/>
      <c r="TCW55" s="417"/>
      <c r="TCX55" s="417"/>
      <c r="TCY55" s="242"/>
      <c r="TCZ55" s="243"/>
      <c r="TDA55" s="244"/>
      <c r="TDB55" s="240"/>
      <c r="TDC55" s="241"/>
      <c r="TDD55" s="417"/>
      <c r="TDE55" s="417"/>
      <c r="TDF55" s="417"/>
      <c r="TDG55" s="242"/>
      <c r="TDH55" s="243"/>
      <c r="TDI55" s="244"/>
      <c r="TDJ55" s="240"/>
      <c r="TDK55" s="241"/>
      <c r="TDL55" s="417"/>
      <c r="TDM55" s="417"/>
      <c r="TDN55" s="417"/>
      <c r="TDO55" s="242"/>
      <c r="TDP55" s="243"/>
      <c r="TDQ55" s="244"/>
      <c r="TDR55" s="240"/>
      <c r="TDS55" s="241"/>
      <c r="TDT55" s="417"/>
      <c r="TDU55" s="417"/>
      <c r="TDV55" s="417"/>
      <c r="TDW55" s="242"/>
      <c r="TDX55" s="243"/>
      <c r="TDY55" s="244"/>
      <c r="TDZ55" s="240"/>
      <c r="TEA55" s="241"/>
      <c r="TEB55" s="417"/>
      <c r="TEC55" s="417"/>
      <c r="TED55" s="417"/>
      <c r="TEE55" s="242"/>
      <c r="TEF55" s="243"/>
      <c r="TEG55" s="244"/>
      <c r="TEH55" s="240"/>
      <c r="TEI55" s="241"/>
      <c r="TEJ55" s="417"/>
      <c r="TEK55" s="417"/>
      <c r="TEL55" s="417"/>
      <c r="TEM55" s="242"/>
      <c r="TEN55" s="243"/>
      <c r="TEO55" s="244"/>
      <c r="TEP55" s="240"/>
      <c r="TEQ55" s="241"/>
      <c r="TER55" s="417"/>
      <c r="TES55" s="417"/>
      <c r="TET55" s="417"/>
      <c r="TEU55" s="242"/>
      <c r="TEV55" s="243"/>
      <c r="TEW55" s="244"/>
      <c r="TEX55" s="240"/>
      <c r="TEY55" s="241"/>
      <c r="TEZ55" s="417"/>
      <c r="TFA55" s="417"/>
      <c r="TFB55" s="417"/>
      <c r="TFC55" s="242"/>
      <c r="TFD55" s="243"/>
      <c r="TFE55" s="244"/>
      <c r="TFF55" s="240"/>
      <c r="TFG55" s="241"/>
      <c r="TFH55" s="417"/>
      <c r="TFI55" s="417"/>
      <c r="TFJ55" s="417"/>
      <c r="TFK55" s="242"/>
      <c r="TFL55" s="243"/>
      <c r="TFM55" s="244"/>
      <c r="TFN55" s="240"/>
      <c r="TFO55" s="241"/>
      <c r="TFP55" s="417"/>
      <c r="TFQ55" s="417"/>
      <c r="TFR55" s="417"/>
      <c r="TFS55" s="242"/>
      <c r="TFT55" s="243"/>
      <c r="TFU55" s="244"/>
      <c r="TFV55" s="240"/>
      <c r="TFW55" s="241"/>
      <c r="TFX55" s="417"/>
      <c r="TFY55" s="417"/>
      <c r="TFZ55" s="417"/>
      <c r="TGA55" s="242"/>
      <c r="TGB55" s="243"/>
      <c r="TGC55" s="244"/>
      <c r="TGD55" s="240"/>
      <c r="TGE55" s="241"/>
      <c r="TGF55" s="417"/>
      <c r="TGG55" s="417"/>
      <c r="TGH55" s="417"/>
      <c r="TGI55" s="242"/>
      <c r="TGJ55" s="243"/>
      <c r="TGK55" s="244"/>
      <c r="TGL55" s="240"/>
      <c r="TGM55" s="241"/>
      <c r="TGN55" s="417"/>
      <c r="TGO55" s="417"/>
      <c r="TGP55" s="417"/>
      <c r="TGQ55" s="242"/>
      <c r="TGR55" s="243"/>
      <c r="TGS55" s="244"/>
      <c r="TGT55" s="240"/>
      <c r="TGU55" s="241"/>
      <c r="TGV55" s="417"/>
      <c r="TGW55" s="417"/>
      <c r="TGX55" s="417"/>
      <c r="TGY55" s="242"/>
      <c r="TGZ55" s="243"/>
      <c r="THA55" s="244"/>
      <c r="THB55" s="240"/>
      <c r="THC55" s="241"/>
      <c r="THD55" s="417"/>
      <c r="THE55" s="417"/>
      <c r="THF55" s="417"/>
      <c r="THG55" s="242"/>
      <c r="THH55" s="243"/>
      <c r="THI55" s="244"/>
      <c r="THJ55" s="240"/>
      <c r="THK55" s="241"/>
      <c r="THL55" s="417"/>
      <c r="THM55" s="417"/>
      <c r="THN55" s="417"/>
      <c r="THO55" s="242"/>
      <c r="THP55" s="243"/>
      <c r="THQ55" s="244"/>
      <c r="THR55" s="240"/>
      <c r="THS55" s="241"/>
      <c r="THT55" s="417"/>
      <c r="THU55" s="417"/>
      <c r="THV55" s="417"/>
      <c r="THW55" s="242"/>
      <c r="THX55" s="243"/>
      <c r="THY55" s="244"/>
      <c r="THZ55" s="240"/>
      <c r="TIA55" s="241"/>
      <c r="TIB55" s="417"/>
      <c r="TIC55" s="417"/>
      <c r="TID55" s="417"/>
      <c r="TIE55" s="242"/>
      <c r="TIF55" s="243"/>
      <c r="TIG55" s="244"/>
      <c r="TIH55" s="240"/>
      <c r="TII55" s="241"/>
      <c r="TIJ55" s="417"/>
      <c r="TIK55" s="417"/>
      <c r="TIL55" s="417"/>
      <c r="TIM55" s="242"/>
      <c r="TIN55" s="243"/>
      <c r="TIO55" s="244"/>
      <c r="TIP55" s="240"/>
      <c r="TIQ55" s="241"/>
      <c r="TIR55" s="417"/>
      <c r="TIS55" s="417"/>
      <c r="TIT55" s="417"/>
      <c r="TIU55" s="242"/>
      <c r="TIV55" s="243"/>
      <c r="TIW55" s="244"/>
      <c r="TIX55" s="240"/>
      <c r="TIY55" s="241"/>
      <c r="TIZ55" s="417"/>
      <c r="TJA55" s="417"/>
      <c r="TJB55" s="417"/>
      <c r="TJC55" s="242"/>
      <c r="TJD55" s="243"/>
      <c r="TJE55" s="244"/>
      <c r="TJF55" s="240"/>
      <c r="TJG55" s="241"/>
      <c r="TJH55" s="417"/>
      <c r="TJI55" s="417"/>
      <c r="TJJ55" s="417"/>
      <c r="TJK55" s="242"/>
      <c r="TJL55" s="243"/>
      <c r="TJM55" s="244"/>
      <c r="TJN55" s="240"/>
      <c r="TJO55" s="241"/>
      <c r="TJP55" s="417"/>
      <c r="TJQ55" s="417"/>
      <c r="TJR55" s="417"/>
      <c r="TJS55" s="242"/>
      <c r="TJT55" s="243"/>
      <c r="TJU55" s="244"/>
      <c r="TJV55" s="240"/>
      <c r="TJW55" s="241"/>
      <c r="TJX55" s="417"/>
      <c r="TJY55" s="417"/>
      <c r="TJZ55" s="417"/>
      <c r="TKA55" s="242"/>
      <c r="TKB55" s="243"/>
      <c r="TKC55" s="244"/>
      <c r="TKD55" s="240"/>
      <c r="TKE55" s="241"/>
      <c r="TKF55" s="417"/>
      <c r="TKG55" s="417"/>
      <c r="TKH55" s="417"/>
      <c r="TKI55" s="242"/>
      <c r="TKJ55" s="243"/>
      <c r="TKK55" s="244"/>
      <c r="TKL55" s="240"/>
      <c r="TKM55" s="241"/>
      <c r="TKN55" s="417"/>
      <c r="TKO55" s="417"/>
      <c r="TKP55" s="417"/>
      <c r="TKQ55" s="242"/>
      <c r="TKR55" s="243"/>
      <c r="TKS55" s="244"/>
      <c r="TKT55" s="240"/>
      <c r="TKU55" s="241"/>
      <c r="TKV55" s="417"/>
      <c r="TKW55" s="417"/>
      <c r="TKX55" s="417"/>
      <c r="TKY55" s="242"/>
      <c r="TKZ55" s="243"/>
      <c r="TLA55" s="244"/>
      <c r="TLB55" s="240"/>
      <c r="TLC55" s="241"/>
      <c r="TLD55" s="417"/>
      <c r="TLE55" s="417"/>
      <c r="TLF55" s="417"/>
      <c r="TLG55" s="242"/>
      <c r="TLH55" s="243"/>
      <c r="TLI55" s="244"/>
      <c r="TLJ55" s="240"/>
      <c r="TLK55" s="241"/>
      <c r="TLL55" s="417"/>
      <c r="TLM55" s="417"/>
      <c r="TLN55" s="417"/>
      <c r="TLO55" s="242"/>
      <c r="TLP55" s="243"/>
      <c r="TLQ55" s="244"/>
      <c r="TLR55" s="240"/>
      <c r="TLS55" s="241"/>
      <c r="TLT55" s="417"/>
      <c r="TLU55" s="417"/>
      <c r="TLV55" s="417"/>
      <c r="TLW55" s="242"/>
      <c r="TLX55" s="243"/>
      <c r="TLY55" s="244"/>
      <c r="TLZ55" s="240"/>
      <c r="TMA55" s="241"/>
      <c r="TMB55" s="417"/>
      <c r="TMC55" s="417"/>
      <c r="TMD55" s="417"/>
      <c r="TME55" s="242"/>
      <c r="TMF55" s="243"/>
      <c r="TMG55" s="244"/>
      <c r="TMH55" s="240"/>
      <c r="TMI55" s="241"/>
      <c r="TMJ55" s="417"/>
      <c r="TMK55" s="417"/>
      <c r="TML55" s="417"/>
      <c r="TMM55" s="242"/>
      <c r="TMN55" s="243"/>
      <c r="TMO55" s="244"/>
      <c r="TMP55" s="240"/>
      <c r="TMQ55" s="241"/>
      <c r="TMR55" s="417"/>
      <c r="TMS55" s="417"/>
      <c r="TMT55" s="417"/>
      <c r="TMU55" s="242"/>
      <c r="TMV55" s="243"/>
      <c r="TMW55" s="244"/>
      <c r="TMX55" s="240"/>
      <c r="TMY55" s="241"/>
      <c r="TMZ55" s="417"/>
      <c r="TNA55" s="417"/>
      <c r="TNB55" s="417"/>
      <c r="TNC55" s="242"/>
      <c r="TND55" s="243"/>
      <c r="TNE55" s="244"/>
      <c r="TNF55" s="240"/>
      <c r="TNG55" s="241"/>
      <c r="TNH55" s="417"/>
      <c r="TNI55" s="417"/>
      <c r="TNJ55" s="417"/>
      <c r="TNK55" s="242"/>
      <c r="TNL55" s="243"/>
      <c r="TNM55" s="244"/>
      <c r="TNN55" s="240"/>
      <c r="TNO55" s="241"/>
      <c r="TNP55" s="417"/>
      <c r="TNQ55" s="417"/>
      <c r="TNR55" s="417"/>
      <c r="TNS55" s="242"/>
      <c r="TNT55" s="243"/>
      <c r="TNU55" s="244"/>
      <c r="TNV55" s="240"/>
      <c r="TNW55" s="241"/>
      <c r="TNX55" s="417"/>
      <c r="TNY55" s="417"/>
      <c r="TNZ55" s="417"/>
      <c r="TOA55" s="242"/>
      <c r="TOB55" s="243"/>
      <c r="TOC55" s="244"/>
      <c r="TOD55" s="240"/>
      <c r="TOE55" s="241"/>
      <c r="TOF55" s="417"/>
      <c r="TOG55" s="417"/>
      <c r="TOH55" s="417"/>
      <c r="TOI55" s="242"/>
      <c r="TOJ55" s="243"/>
      <c r="TOK55" s="244"/>
      <c r="TOL55" s="240"/>
      <c r="TOM55" s="241"/>
      <c r="TON55" s="417"/>
      <c r="TOO55" s="417"/>
      <c r="TOP55" s="417"/>
      <c r="TOQ55" s="242"/>
      <c r="TOR55" s="243"/>
      <c r="TOS55" s="244"/>
      <c r="TOT55" s="240"/>
      <c r="TOU55" s="241"/>
      <c r="TOV55" s="417"/>
      <c r="TOW55" s="417"/>
      <c r="TOX55" s="417"/>
      <c r="TOY55" s="242"/>
      <c r="TOZ55" s="243"/>
      <c r="TPA55" s="244"/>
      <c r="TPB55" s="240"/>
      <c r="TPC55" s="241"/>
      <c r="TPD55" s="417"/>
      <c r="TPE55" s="417"/>
      <c r="TPF55" s="417"/>
      <c r="TPG55" s="242"/>
      <c r="TPH55" s="243"/>
      <c r="TPI55" s="244"/>
      <c r="TPJ55" s="240"/>
      <c r="TPK55" s="241"/>
      <c r="TPL55" s="417"/>
      <c r="TPM55" s="417"/>
      <c r="TPN55" s="417"/>
      <c r="TPO55" s="242"/>
      <c r="TPP55" s="243"/>
      <c r="TPQ55" s="244"/>
      <c r="TPR55" s="240"/>
      <c r="TPS55" s="241"/>
      <c r="TPT55" s="417"/>
      <c r="TPU55" s="417"/>
      <c r="TPV55" s="417"/>
      <c r="TPW55" s="242"/>
      <c r="TPX55" s="243"/>
      <c r="TPY55" s="244"/>
      <c r="TPZ55" s="240"/>
      <c r="TQA55" s="241"/>
      <c r="TQB55" s="417"/>
      <c r="TQC55" s="417"/>
      <c r="TQD55" s="417"/>
      <c r="TQE55" s="242"/>
      <c r="TQF55" s="243"/>
      <c r="TQG55" s="244"/>
      <c r="TQH55" s="240"/>
      <c r="TQI55" s="241"/>
      <c r="TQJ55" s="417"/>
      <c r="TQK55" s="417"/>
      <c r="TQL55" s="417"/>
      <c r="TQM55" s="242"/>
      <c r="TQN55" s="243"/>
      <c r="TQO55" s="244"/>
      <c r="TQP55" s="240"/>
      <c r="TQQ55" s="241"/>
      <c r="TQR55" s="417"/>
      <c r="TQS55" s="417"/>
      <c r="TQT55" s="417"/>
      <c r="TQU55" s="242"/>
      <c r="TQV55" s="243"/>
      <c r="TQW55" s="244"/>
      <c r="TQX55" s="240"/>
      <c r="TQY55" s="241"/>
      <c r="TQZ55" s="417"/>
      <c r="TRA55" s="417"/>
      <c r="TRB55" s="417"/>
      <c r="TRC55" s="242"/>
      <c r="TRD55" s="243"/>
      <c r="TRE55" s="244"/>
      <c r="TRF55" s="240"/>
      <c r="TRG55" s="241"/>
      <c r="TRH55" s="417"/>
      <c r="TRI55" s="417"/>
      <c r="TRJ55" s="417"/>
      <c r="TRK55" s="242"/>
      <c r="TRL55" s="243"/>
      <c r="TRM55" s="244"/>
      <c r="TRN55" s="240"/>
      <c r="TRO55" s="241"/>
      <c r="TRP55" s="417"/>
      <c r="TRQ55" s="417"/>
      <c r="TRR55" s="417"/>
      <c r="TRS55" s="242"/>
      <c r="TRT55" s="243"/>
      <c r="TRU55" s="244"/>
      <c r="TRV55" s="240"/>
      <c r="TRW55" s="241"/>
      <c r="TRX55" s="417"/>
      <c r="TRY55" s="417"/>
      <c r="TRZ55" s="417"/>
      <c r="TSA55" s="242"/>
      <c r="TSB55" s="243"/>
      <c r="TSC55" s="244"/>
      <c r="TSD55" s="240"/>
      <c r="TSE55" s="241"/>
      <c r="TSF55" s="417"/>
      <c r="TSG55" s="417"/>
      <c r="TSH55" s="417"/>
      <c r="TSI55" s="242"/>
      <c r="TSJ55" s="243"/>
      <c r="TSK55" s="244"/>
      <c r="TSL55" s="240"/>
      <c r="TSM55" s="241"/>
      <c r="TSN55" s="417"/>
      <c r="TSO55" s="417"/>
      <c r="TSP55" s="417"/>
      <c r="TSQ55" s="242"/>
      <c r="TSR55" s="243"/>
      <c r="TSS55" s="244"/>
      <c r="TST55" s="240"/>
      <c r="TSU55" s="241"/>
      <c r="TSV55" s="417"/>
      <c r="TSW55" s="417"/>
      <c r="TSX55" s="417"/>
      <c r="TSY55" s="242"/>
      <c r="TSZ55" s="243"/>
      <c r="TTA55" s="244"/>
      <c r="TTB55" s="240"/>
      <c r="TTC55" s="241"/>
      <c r="TTD55" s="417"/>
      <c r="TTE55" s="417"/>
      <c r="TTF55" s="417"/>
      <c r="TTG55" s="242"/>
      <c r="TTH55" s="243"/>
      <c r="TTI55" s="244"/>
      <c r="TTJ55" s="240"/>
      <c r="TTK55" s="241"/>
      <c r="TTL55" s="417"/>
      <c r="TTM55" s="417"/>
      <c r="TTN55" s="417"/>
      <c r="TTO55" s="242"/>
      <c r="TTP55" s="243"/>
      <c r="TTQ55" s="244"/>
      <c r="TTR55" s="240"/>
      <c r="TTS55" s="241"/>
      <c r="TTT55" s="417"/>
      <c r="TTU55" s="417"/>
      <c r="TTV55" s="417"/>
      <c r="TTW55" s="242"/>
      <c r="TTX55" s="243"/>
      <c r="TTY55" s="244"/>
      <c r="TTZ55" s="240"/>
      <c r="TUA55" s="241"/>
      <c r="TUB55" s="417"/>
      <c r="TUC55" s="417"/>
      <c r="TUD55" s="417"/>
      <c r="TUE55" s="242"/>
      <c r="TUF55" s="243"/>
      <c r="TUG55" s="244"/>
      <c r="TUH55" s="240"/>
      <c r="TUI55" s="241"/>
      <c r="TUJ55" s="417"/>
      <c r="TUK55" s="417"/>
      <c r="TUL55" s="417"/>
      <c r="TUM55" s="242"/>
      <c r="TUN55" s="243"/>
      <c r="TUO55" s="244"/>
      <c r="TUP55" s="240"/>
      <c r="TUQ55" s="241"/>
      <c r="TUR55" s="417"/>
      <c r="TUS55" s="417"/>
      <c r="TUT55" s="417"/>
      <c r="TUU55" s="242"/>
      <c r="TUV55" s="243"/>
      <c r="TUW55" s="244"/>
      <c r="TUX55" s="240"/>
      <c r="TUY55" s="241"/>
      <c r="TUZ55" s="417"/>
      <c r="TVA55" s="417"/>
      <c r="TVB55" s="417"/>
      <c r="TVC55" s="242"/>
      <c r="TVD55" s="243"/>
      <c r="TVE55" s="244"/>
      <c r="TVF55" s="240"/>
      <c r="TVG55" s="241"/>
      <c r="TVH55" s="417"/>
      <c r="TVI55" s="417"/>
      <c r="TVJ55" s="417"/>
      <c r="TVK55" s="242"/>
      <c r="TVL55" s="243"/>
      <c r="TVM55" s="244"/>
      <c r="TVN55" s="240"/>
      <c r="TVO55" s="241"/>
      <c r="TVP55" s="417"/>
      <c r="TVQ55" s="417"/>
      <c r="TVR55" s="417"/>
      <c r="TVS55" s="242"/>
      <c r="TVT55" s="243"/>
      <c r="TVU55" s="244"/>
      <c r="TVV55" s="240"/>
      <c r="TVW55" s="241"/>
      <c r="TVX55" s="417"/>
      <c r="TVY55" s="417"/>
      <c r="TVZ55" s="417"/>
      <c r="TWA55" s="242"/>
      <c r="TWB55" s="243"/>
      <c r="TWC55" s="244"/>
      <c r="TWD55" s="240"/>
      <c r="TWE55" s="241"/>
      <c r="TWF55" s="417"/>
      <c r="TWG55" s="417"/>
      <c r="TWH55" s="417"/>
      <c r="TWI55" s="242"/>
      <c r="TWJ55" s="243"/>
      <c r="TWK55" s="244"/>
      <c r="TWL55" s="240"/>
      <c r="TWM55" s="241"/>
      <c r="TWN55" s="417"/>
      <c r="TWO55" s="417"/>
      <c r="TWP55" s="417"/>
      <c r="TWQ55" s="242"/>
      <c r="TWR55" s="243"/>
      <c r="TWS55" s="244"/>
      <c r="TWT55" s="240"/>
      <c r="TWU55" s="241"/>
      <c r="TWV55" s="417"/>
      <c r="TWW55" s="417"/>
      <c r="TWX55" s="417"/>
      <c r="TWY55" s="242"/>
      <c r="TWZ55" s="243"/>
      <c r="TXA55" s="244"/>
      <c r="TXB55" s="240"/>
      <c r="TXC55" s="241"/>
      <c r="TXD55" s="417"/>
      <c r="TXE55" s="417"/>
      <c r="TXF55" s="417"/>
      <c r="TXG55" s="242"/>
      <c r="TXH55" s="243"/>
      <c r="TXI55" s="244"/>
      <c r="TXJ55" s="240"/>
      <c r="TXK55" s="241"/>
      <c r="TXL55" s="417"/>
      <c r="TXM55" s="417"/>
      <c r="TXN55" s="417"/>
      <c r="TXO55" s="242"/>
      <c r="TXP55" s="243"/>
      <c r="TXQ55" s="244"/>
      <c r="TXR55" s="240"/>
      <c r="TXS55" s="241"/>
      <c r="TXT55" s="417"/>
      <c r="TXU55" s="417"/>
      <c r="TXV55" s="417"/>
      <c r="TXW55" s="242"/>
      <c r="TXX55" s="243"/>
      <c r="TXY55" s="244"/>
      <c r="TXZ55" s="240"/>
      <c r="TYA55" s="241"/>
      <c r="TYB55" s="417"/>
      <c r="TYC55" s="417"/>
      <c r="TYD55" s="417"/>
      <c r="TYE55" s="242"/>
      <c r="TYF55" s="243"/>
      <c r="TYG55" s="244"/>
      <c r="TYH55" s="240"/>
      <c r="TYI55" s="241"/>
      <c r="TYJ55" s="417"/>
      <c r="TYK55" s="417"/>
      <c r="TYL55" s="417"/>
      <c r="TYM55" s="242"/>
      <c r="TYN55" s="243"/>
      <c r="TYO55" s="244"/>
      <c r="TYP55" s="240"/>
      <c r="TYQ55" s="241"/>
      <c r="TYR55" s="417"/>
      <c r="TYS55" s="417"/>
      <c r="TYT55" s="417"/>
      <c r="TYU55" s="242"/>
      <c r="TYV55" s="243"/>
      <c r="TYW55" s="244"/>
      <c r="TYX55" s="240"/>
      <c r="TYY55" s="241"/>
      <c r="TYZ55" s="417"/>
      <c r="TZA55" s="417"/>
      <c r="TZB55" s="417"/>
      <c r="TZC55" s="242"/>
      <c r="TZD55" s="243"/>
      <c r="TZE55" s="244"/>
      <c r="TZF55" s="240"/>
      <c r="TZG55" s="241"/>
      <c r="TZH55" s="417"/>
      <c r="TZI55" s="417"/>
      <c r="TZJ55" s="417"/>
      <c r="TZK55" s="242"/>
      <c r="TZL55" s="243"/>
      <c r="TZM55" s="244"/>
      <c r="TZN55" s="240"/>
      <c r="TZO55" s="241"/>
      <c r="TZP55" s="417"/>
      <c r="TZQ55" s="417"/>
      <c r="TZR55" s="417"/>
      <c r="TZS55" s="242"/>
      <c r="TZT55" s="243"/>
      <c r="TZU55" s="244"/>
      <c r="TZV55" s="240"/>
      <c r="TZW55" s="241"/>
      <c r="TZX55" s="417"/>
      <c r="TZY55" s="417"/>
      <c r="TZZ55" s="417"/>
      <c r="UAA55" s="242"/>
      <c r="UAB55" s="243"/>
      <c r="UAC55" s="244"/>
      <c r="UAD55" s="240"/>
      <c r="UAE55" s="241"/>
      <c r="UAF55" s="417"/>
      <c r="UAG55" s="417"/>
      <c r="UAH55" s="417"/>
      <c r="UAI55" s="242"/>
      <c r="UAJ55" s="243"/>
      <c r="UAK55" s="244"/>
      <c r="UAL55" s="240"/>
      <c r="UAM55" s="241"/>
      <c r="UAN55" s="417"/>
      <c r="UAO55" s="417"/>
      <c r="UAP55" s="417"/>
      <c r="UAQ55" s="242"/>
      <c r="UAR55" s="243"/>
      <c r="UAS55" s="244"/>
      <c r="UAT55" s="240"/>
      <c r="UAU55" s="241"/>
      <c r="UAV55" s="417"/>
      <c r="UAW55" s="417"/>
      <c r="UAX55" s="417"/>
      <c r="UAY55" s="242"/>
      <c r="UAZ55" s="243"/>
      <c r="UBA55" s="244"/>
      <c r="UBB55" s="240"/>
      <c r="UBC55" s="241"/>
      <c r="UBD55" s="417"/>
      <c r="UBE55" s="417"/>
      <c r="UBF55" s="417"/>
      <c r="UBG55" s="242"/>
      <c r="UBH55" s="243"/>
      <c r="UBI55" s="244"/>
      <c r="UBJ55" s="240"/>
      <c r="UBK55" s="241"/>
      <c r="UBL55" s="417"/>
      <c r="UBM55" s="417"/>
      <c r="UBN55" s="417"/>
      <c r="UBO55" s="242"/>
      <c r="UBP55" s="243"/>
      <c r="UBQ55" s="244"/>
      <c r="UBR55" s="240"/>
      <c r="UBS55" s="241"/>
      <c r="UBT55" s="417"/>
      <c r="UBU55" s="417"/>
      <c r="UBV55" s="417"/>
      <c r="UBW55" s="242"/>
      <c r="UBX55" s="243"/>
      <c r="UBY55" s="244"/>
      <c r="UBZ55" s="240"/>
      <c r="UCA55" s="241"/>
      <c r="UCB55" s="417"/>
      <c r="UCC55" s="417"/>
      <c r="UCD55" s="417"/>
      <c r="UCE55" s="242"/>
      <c r="UCF55" s="243"/>
      <c r="UCG55" s="244"/>
      <c r="UCH55" s="240"/>
      <c r="UCI55" s="241"/>
      <c r="UCJ55" s="417"/>
      <c r="UCK55" s="417"/>
      <c r="UCL55" s="417"/>
      <c r="UCM55" s="242"/>
      <c r="UCN55" s="243"/>
      <c r="UCO55" s="244"/>
      <c r="UCP55" s="240"/>
      <c r="UCQ55" s="241"/>
      <c r="UCR55" s="417"/>
      <c r="UCS55" s="417"/>
      <c r="UCT55" s="417"/>
      <c r="UCU55" s="242"/>
      <c r="UCV55" s="243"/>
      <c r="UCW55" s="244"/>
      <c r="UCX55" s="240"/>
      <c r="UCY55" s="241"/>
      <c r="UCZ55" s="417"/>
      <c r="UDA55" s="417"/>
      <c r="UDB55" s="417"/>
      <c r="UDC55" s="242"/>
      <c r="UDD55" s="243"/>
      <c r="UDE55" s="244"/>
      <c r="UDF55" s="240"/>
      <c r="UDG55" s="241"/>
      <c r="UDH55" s="417"/>
      <c r="UDI55" s="417"/>
      <c r="UDJ55" s="417"/>
      <c r="UDK55" s="242"/>
      <c r="UDL55" s="243"/>
      <c r="UDM55" s="244"/>
      <c r="UDN55" s="240"/>
      <c r="UDO55" s="241"/>
      <c r="UDP55" s="417"/>
      <c r="UDQ55" s="417"/>
      <c r="UDR55" s="417"/>
      <c r="UDS55" s="242"/>
      <c r="UDT55" s="243"/>
      <c r="UDU55" s="244"/>
      <c r="UDV55" s="240"/>
      <c r="UDW55" s="241"/>
      <c r="UDX55" s="417"/>
      <c r="UDY55" s="417"/>
      <c r="UDZ55" s="417"/>
      <c r="UEA55" s="242"/>
      <c r="UEB55" s="243"/>
      <c r="UEC55" s="244"/>
      <c r="UED55" s="240"/>
      <c r="UEE55" s="241"/>
      <c r="UEF55" s="417"/>
      <c r="UEG55" s="417"/>
      <c r="UEH55" s="417"/>
      <c r="UEI55" s="242"/>
      <c r="UEJ55" s="243"/>
      <c r="UEK55" s="244"/>
      <c r="UEL55" s="240"/>
      <c r="UEM55" s="241"/>
      <c r="UEN55" s="417"/>
      <c r="UEO55" s="417"/>
      <c r="UEP55" s="417"/>
      <c r="UEQ55" s="242"/>
      <c r="UER55" s="243"/>
      <c r="UES55" s="244"/>
      <c r="UET55" s="240"/>
      <c r="UEU55" s="241"/>
      <c r="UEV55" s="417"/>
      <c r="UEW55" s="417"/>
      <c r="UEX55" s="417"/>
      <c r="UEY55" s="242"/>
      <c r="UEZ55" s="243"/>
      <c r="UFA55" s="244"/>
      <c r="UFB55" s="240"/>
      <c r="UFC55" s="241"/>
      <c r="UFD55" s="417"/>
      <c r="UFE55" s="417"/>
      <c r="UFF55" s="417"/>
      <c r="UFG55" s="242"/>
      <c r="UFH55" s="243"/>
      <c r="UFI55" s="244"/>
      <c r="UFJ55" s="240"/>
      <c r="UFK55" s="241"/>
      <c r="UFL55" s="417"/>
      <c r="UFM55" s="417"/>
      <c r="UFN55" s="417"/>
      <c r="UFO55" s="242"/>
      <c r="UFP55" s="243"/>
      <c r="UFQ55" s="244"/>
      <c r="UFR55" s="240"/>
      <c r="UFS55" s="241"/>
      <c r="UFT55" s="417"/>
      <c r="UFU55" s="417"/>
      <c r="UFV55" s="417"/>
      <c r="UFW55" s="242"/>
      <c r="UFX55" s="243"/>
      <c r="UFY55" s="244"/>
      <c r="UFZ55" s="240"/>
      <c r="UGA55" s="241"/>
      <c r="UGB55" s="417"/>
      <c r="UGC55" s="417"/>
      <c r="UGD55" s="417"/>
      <c r="UGE55" s="242"/>
      <c r="UGF55" s="243"/>
      <c r="UGG55" s="244"/>
      <c r="UGH55" s="240"/>
      <c r="UGI55" s="241"/>
      <c r="UGJ55" s="417"/>
      <c r="UGK55" s="417"/>
      <c r="UGL55" s="417"/>
      <c r="UGM55" s="242"/>
      <c r="UGN55" s="243"/>
      <c r="UGO55" s="244"/>
      <c r="UGP55" s="240"/>
      <c r="UGQ55" s="241"/>
      <c r="UGR55" s="417"/>
      <c r="UGS55" s="417"/>
      <c r="UGT55" s="417"/>
      <c r="UGU55" s="242"/>
      <c r="UGV55" s="243"/>
      <c r="UGW55" s="244"/>
      <c r="UGX55" s="240"/>
      <c r="UGY55" s="241"/>
      <c r="UGZ55" s="417"/>
      <c r="UHA55" s="417"/>
      <c r="UHB55" s="417"/>
      <c r="UHC55" s="242"/>
      <c r="UHD55" s="243"/>
      <c r="UHE55" s="244"/>
      <c r="UHF55" s="240"/>
      <c r="UHG55" s="241"/>
      <c r="UHH55" s="417"/>
      <c r="UHI55" s="417"/>
      <c r="UHJ55" s="417"/>
      <c r="UHK55" s="242"/>
      <c r="UHL55" s="243"/>
      <c r="UHM55" s="244"/>
      <c r="UHN55" s="240"/>
      <c r="UHO55" s="241"/>
      <c r="UHP55" s="417"/>
      <c r="UHQ55" s="417"/>
      <c r="UHR55" s="417"/>
      <c r="UHS55" s="242"/>
      <c r="UHT55" s="243"/>
      <c r="UHU55" s="244"/>
      <c r="UHV55" s="240"/>
      <c r="UHW55" s="241"/>
      <c r="UHX55" s="417"/>
      <c r="UHY55" s="417"/>
      <c r="UHZ55" s="417"/>
      <c r="UIA55" s="242"/>
      <c r="UIB55" s="243"/>
      <c r="UIC55" s="244"/>
      <c r="UID55" s="240"/>
      <c r="UIE55" s="241"/>
      <c r="UIF55" s="417"/>
      <c r="UIG55" s="417"/>
      <c r="UIH55" s="417"/>
      <c r="UII55" s="242"/>
      <c r="UIJ55" s="243"/>
      <c r="UIK55" s="244"/>
      <c r="UIL55" s="240"/>
      <c r="UIM55" s="241"/>
      <c r="UIN55" s="417"/>
      <c r="UIO55" s="417"/>
      <c r="UIP55" s="417"/>
      <c r="UIQ55" s="242"/>
      <c r="UIR55" s="243"/>
      <c r="UIS55" s="244"/>
      <c r="UIT55" s="240"/>
      <c r="UIU55" s="241"/>
      <c r="UIV55" s="417"/>
      <c r="UIW55" s="417"/>
      <c r="UIX55" s="417"/>
      <c r="UIY55" s="242"/>
      <c r="UIZ55" s="243"/>
      <c r="UJA55" s="244"/>
      <c r="UJB55" s="240"/>
      <c r="UJC55" s="241"/>
      <c r="UJD55" s="417"/>
      <c r="UJE55" s="417"/>
      <c r="UJF55" s="417"/>
      <c r="UJG55" s="242"/>
      <c r="UJH55" s="243"/>
      <c r="UJI55" s="244"/>
      <c r="UJJ55" s="240"/>
      <c r="UJK55" s="241"/>
      <c r="UJL55" s="417"/>
      <c r="UJM55" s="417"/>
      <c r="UJN55" s="417"/>
      <c r="UJO55" s="242"/>
      <c r="UJP55" s="243"/>
      <c r="UJQ55" s="244"/>
      <c r="UJR55" s="240"/>
      <c r="UJS55" s="241"/>
      <c r="UJT55" s="417"/>
      <c r="UJU55" s="417"/>
      <c r="UJV55" s="417"/>
      <c r="UJW55" s="242"/>
      <c r="UJX55" s="243"/>
      <c r="UJY55" s="244"/>
      <c r="UJZ55" s="240"/>
      <c r="UKA55" s="241"/>
      <c r="UKB55" s="417"/>
      <c r="UKC55" s="417"/>
      <c r="UKD55" s="417"/>
      <c r="UKE55" s="242"/>
      <c r="UKF55" s="243"/>
      <c r="UKG55" s="244"/>
      <c r="UKH55" s="240"/>
      <c r="UKI55" s="241"/>
      <c r="UKJ55" s="417"/>
      <c r="UKK55" s="417"/>
      <c r="UKL55" s="417"/>
      <c r="UKM55" s="242"/>
      <c r="UKN55" s="243"/>
      <c r="UKO55" s="244"/>
      <c r="UKP55" s="240"/>
      <c r="UKQ55" s="241"/>
      <c r="UKR55" s="417"/>
      <c r="UKS55" s="417"/>
      <c r="UKT55" s="417"/>
      <c r="UKU55" s="242"/>
      <c r="UKV55" s="243"/>
      <c r="UKW55" s="244"/>
      <c r="UKX55" s="240"/>
      <c r="UKY55" s="241"/>
      <c r="UKZ55" s="417"/>
      <c r="ULA55" s="417"/>
      <c r="ULB55" s="417"/>
      <c r="ULC55" s="242"/>
      <c r="ULD55" s="243"/>
      <c r="ULE55" s="244"/>
      <c r="ULF55" s="240"/>
      <c r="ULG55" s="241"/>
      <c r="ULH55" s="417"/>
      <c r="ULI55" s="417"/>
      <c r="ULJ55" s="417"/>
      <c r="ULK55" s="242"/>
      <c r="ULL55" s="243"/>
      <c r="ULM55" s="244"/>
      <c r="ULN55" s="240"/>
      <c r="ULO55" s="241"/>
      <c r="ULP55" s="417"/>
      <c r="ULQ55" s="417"/>
      <c r="ULR55" s="417"/>
      <c r="ULS55" s="242"/>
      <c r="ULT55" s="243"/>
      <c r="ULU55" s="244"/>
      <c r="ULV55" s="240"/>
      <c r="ULW55" s="241"/>
      <c r="ULX55" s="417"/>
      <c r="ULY55" s="417"/>
      <c r="ULZ55" s="417"/>
      <c r="UMA55" s="242"/>
      <c r="UMB55" s="243"/>
      <c r="UMC55" s="244"/>
      <c r="UMD55" s="240"/>
      <c r="UME55" s="241"/>
      <c r="UMF55" s="417"/>
      <c r="UMG55" s="417"/>
      <c r="UMH55" s="417"/>
      <c r="UMI55" s="242"/>
      <c r="UMJ55" s="243"/>
      <c r="UMK55" s="244"/>
      <c r="UML55" s="240"/>
      <c r="UMM55" s="241"/>
      <c r="UMN55" s="417"/>
      <c r="UMO55" s="417"/>
      <c r="UMP55" s="417"/>
      <c r="UMQ55" s="242"/>
      <c r="UMR55" s="243"/>
      <c r="UMS55" s="244"/>
      <c r="UMT55" s="240"/>
      <c r="UMU55" s="241"/>
      <c r="UMV55" s="417"/>
      <c r="UMW55" s="417"/>
      <c r="UMX55" s="417"/>
      <c r="UMY55" s="242"/>
      <c r="UMZ55" s="243"/>
      <c r="UNA55" s="244"/>
      <c r="UNB55" s="240"/>
      <c r="UNC55" s="241"/>
      <c r="UND55" s="417"/>
      <c r="UNE55" s="417"/>
      <c r="UNF55" s="417"/>
      <c r="UNG55" s="242"/>
      <c r="UNH55" s="243"/>
      <c r="UNI55" s="244"/>
      <c r="UNJ55" s="240"/>
      <c r="UNK55" s="241"/>
      <c r="UNL55" s="417"/>
      <c r="UNM55" s="417"/>
      <c r="UNN55" s="417"/>
      <c r="UNO55" s="242"/>
      <c r="UNP55" s="243"/>
      <c r="UNQ55" s="244"/>
      <c r="UNR55" s="240"/>
      <c r="UNS55" s="241"/>
      <c r="UNT55" s="417"/>
      <c r="UNU55" s="417"/>
      <c r="UNV55" s="417"/>
      <c r="UNW55" s="242"/>
      <c r="UNX55" s="243"/>
      <c r="UNY55" s="244"/>
      <c r="UNZ55" s="240"/>
      <c r="UOA55" s="241"/>
      <c r="UOB55" s="417"/>
      <c r="UOC55" s="417"/>
      <c r="UOD55" s="417"/>
      <c r="UOE55" s="242"/>
      <c r="UOF55" s="243"/>
      <c r="UOG55" s="244"/>
      <c r="UOH55" s="240"/>
      <c r="UOI55" s="241"/>
      <c r="UOJ55" s="417"/>
      <c r="UOK55" s="417"/>
      <c r="UOL55" s="417"/>
      <c r="UOM55" s="242"/>
      <c r="UON55" s="243"/>
      <c r="UOO55" s="244"/>
      <c r="UOP55" s="240"/>
      <c r="UOQ55" s="241"/>
      <c r="UOR55" s="417"/>
      <c r="UOS55" s="417"/>
      <c r="UOT55" s="417"/>
      <c r="UOU55" s="242"/>
      <c r="UOV55" s="243"/>
      <c r="UOW55" s="244"/>
      <c r="UOX55" s="240"/>
      <c r="UOY55" s="241"/>
      <c r="UOZ55" s="417"/>
      <c r="UPA55" s="417"/>
      <c r="UPB55" s="417"/>
      <c r="UPC55" s="242"/>
      <c r="UPD55" s="243"/>
      <c r="UPE55" s="244"/>
      <c r="UPF55" s="240"/>
      <c r="UPG55" s="241"/>
      <c r="UPH55" s="417"/>
      <c r="UPI55" s="417"/>
      <c r="UPJ55" s="417"/>
      <c r="UPK55" s="242"/>
      <c r="UPL55" s="243"/>
      <c r="UPM55" s="244"/>
      <c r="UPN55" s="240"/>
      <c r="UPO55" s="241"/>
      <c r="UPP55" s="417"/>
      <c r="UPQ55" s="417"/>
      <c r="UPR55" s="417"/>
      <c r="UPS55" s="242"/>
      <c r="UPT55" s="243"/>
      <c r="UPU55" s="244"/>
      <c r="UPV55" s="240"/>
      <c r="UPW55" s="241"/>
      <c r="UPX55" s="417"/>
      <c r="UPY55" s="417"/>
      <c r="UPZ55" s="417"/>
      <c r="UQA55" s="242"/>
      <c r="UQB55" s="243"/>
      <c r="UQC55" s="244"/>
      <c r="UQD55" s="240"/>
      <c r="UQE55" s="241"/>
      <c r="UQF55" s="417"/>
      <c r="UQG55" s="417"/>
      <c r="UQH55" s="417"/>
      <c r="UQI55" s="242"/>
      <c r="UQJ55" s="243"/>
      <c r="UQK55" s="244"/>
      <c r="UQL55" s="240"/>
      <c r="UQM55" s="241"/>
      <c r="UQN55" s="417"/>
      <c r="UQO55" s="417"/>
      <c r="UQP55" s="417"/>
      <c r="UQQ55" s="242"/>
      <c r="UQR55" s="243"/>
      <c r="UQS55" s="244"/>
      <c r="UQT55" s="240"/>
      <c r="UQU55" s="241"/>
      <c r="UQV55" s="417"/>
      <c r="UQW55" s="417"/>
      <c r="UQX55" s="417"/>
      <c r="UQY55" s="242"/>
      <c r="UQZ55" s="243"/>
      <c r="URA55" s="244"/>
      <c r="URB55" s="240"/>
      <c r="URC55" s="241"/>
      <c r="URD55" s="417"/>
      <c r="URE55" s="417"/>
      <c r="URF55" s="417"/>
      <c r="URG55" s="242"/>
      <c r="URH55" s="243"/>
      <c r="URI55" s="244"/>
      <c r="URJ55" s="240"/>
      <c r="URK55" s="241"/>
      <c r="URL55" s="417"/>
      <c r="URM55" s="417"/>
      <c r="URN55" s="417"/>
      <c r="URO55" s="242"/>
      <c r="URP55" s="243"/>
      <c r="URQ55" s="244"/>
      <c r="URR55" s="240"/>
      <c r="URS55" s="241"/>
      <c r="URT55" s="417"/>
      <c r="URU55" s="417"/>
      <c r="URV55" s="417"/>
      <c r="URW55" s="242"/>
      <c r="URX55" s="243"/>
      <c r="URY55" s="244"/>
      <c r="URZ55" s="240"/>
      <c r="USA55" s="241"/>
      <c r="USB55" s="417"/>
      <c r="USC55" s="417"/>
      <c r="USD55" s="417"/>
      <c r="USE55" s="242"/>
      <c r="USF55" s="243"/>
      <c r="USG55" s="244"/>
      <c r="USH55" s="240"/>
      <c r="USI55" s="241"/>
      <c r="USJ55" s="417"/>
      <c r="USK55" s="417"/>
      <c r="USL55" s="417"/>
      <c r="USM55" s="242"/>
      <c r="USN55" s="243"/>
      <c r="USO55" s="244"/>
      <c r="USP55" s="240"/>
      <c r="USQ55" s="241"/>
      <c r="USR55" s="417"/>
      <c r="USS55" s="417"/>
      <c r="UST55" s="417"/>
      <c r="USU55" s="242"/>
      <c r="USV55" s="243"/>
      <c r="USW55" s="244"/>
      <c r="USX55" s="240"/>
      <c r="USY55" s="241"/>
      <c r="USZ55" s="417"/>
      <c r="UTA55" s="417"/>
      <c r="UTB55" s="417"/>
      <c r="UTC55" s="242"/>
      <c r="UTD55" s="243"/>
      <c r="UTE55" s="244"/>
      <c r="UTF55" s="240"/>
      <c r="UTG55" s="241"/>
      <c r="UTH55" s="417"/>
      <c r="UTI55" s="417"/>
      <c r="UTJ55" s="417"/>
      <c r="UTK55" s="242"/>
      <c r="UTL55" s="243"/>
      <c r="UTM55" s="244"/>
      <c r="UTN55" s="240"/>
      <c r="UTO55" s="241"/>
      <c r="UTP55" s="417"/>
      <c r="UTQ55" s="417"/>
      <c r="UTR55" s="417"/>
      <c r="UTS55" s="242"/>
      <c r="UTT55" s="243"/>
      <c r="UTU55" s="244"/>
      <c r="UTV55" s="240"/>
      <c r="UTW55" s="241"/>
      <c r="UTX55" s="417"/>
      <c r="UTY55" s="417"/>
      <c r="UTZ55" s="417"/>
      <c r="UUA55" s="242"/>
      <c r="UUB55" s="243"/>
      <c r="UUC55" s="244"/>
      <c r="UUD55" s="240"/>
      <c r="UUE55" s="241"/>
      <c r="UUF55" s="417"/>
      <c r="UUG55" s="417"/>
      <c r="UUH55" s="417"/>
      <c r="UUI55" s="242"/>
      <c r="UUJ55" s="243"/>
      <c r="UUK55" s="244"/>
      <c r="UUL55" s="240"/>
      <c r="UUM55" s="241"/>
      <c r="UUN55" s="417"/>
      <c r="UUO55" s="417"/>
      <c r="UUP55" s="417"/>
      <c r="UUQ55" s="242"/>
      <c r="UUR55" s="243"/>
      <c r="UUS55" s="244"/>
      <c r="UUT55" s="240"/>
      <c r="UUU55" s="241"/>
      <c r="UUV55" s="417"/>
      <c r="UUW55" s="417"/>
      <c r="UUX55" s="417"/>
      <c r="UUY55" s="242"/>
      <c r="UUZ55" s="243"/>
      <c r="UVA55" s="244"/>
      <c r="UVB55" s="240"/>
      <c r="UVC55" s="241"/>
      <c r="UVD55" s="417"/>
      <c r="UVE55" s="417"/>
      <c r="UVF55" s="417"/>
      <c r="UVG55" s="242"/>
      <c r="UVH55" s="243"/>
      <c r="UVI55" s="244"/>
      <c r="UVJ55" s="240"/>
      <c r="UVK55" s="241"/>
      <c r="UVL55" s="417"/>
      <c r="UVM55" s="417"/>
      <c r="UVN55" s="417"/>
      <c r="UVO55" s="242"/>
      <c r="UVP55" s="243"/>
      <c r="UVQ55" s="244"/>
      <c r="UVR55" s="240"/>
      <c r="UVS55" s="241"/>
      <c r="UVT55" s="417"/>
      <c r="UVU55" s="417"/>
      <c r="UVV55" s="417"/>
      <c r="UVW55" s="242"/>
      <c r="UVX55" s="243"/>
      <c r="UVY55" s="244"/>
      <c r="UVZ55" s="240"/>
      <c r="UWA55" s="241"/>
      <c r="UWB55" s="417"/>
      <c r="UWC55" s="417"/>
      <c r="UWD55" s="417"/>
      <c r="UWE55" s="242"/>
      <c r="UWF55" s="243"/>
      <c r="UWG55" s="244"/>
      <c r="UWH55" s="240"/>
      <c r="UWI55" s="241"/>
      <c r="UWJ55" s="417"/>
      <c r="UWK55" s="417"/>
      <c r="UWL55" s="417"/>
      <c r="UWM55" s="242"/>
      <c r="UWN55" s="243"/>
      <c r="UWO55" s="244"/>
      <c r="UWP55" s="240"/>
      <c r="UWQ55" s="241"/>
      <c r="UWR55" s="417"/>
      <c r="UWS55" s="417"/>
      <c r="UWT55" s="417"/>
      <c r="UWU55" s="242"/>
      <c r="UWV55" s="243"/>
      <c r="UWW55" s="244"/>
      <c r="UWX55" s="240"/>
      <c r="UWY55" s="241"/>
      <c r="UWZ55" s="417"/>
      <c r="UXA55" s="417"/>
      <c r="UXB55" s="417"/>
      <c r="UXC55" s="242"/>
      <c r="UXD55" s="243"/>
      <c r="UXE55" s="244"/>
      <c r="UXF55" s="240"/>
      <c r="UXG55" s="241"/>
      <c r="UXH55" s="417"/>
      <c r="UXI55" s="417"/>
      <c r="UXJ55" s="417"/>
      <c r="UXK55" s="242"/>
      <c r="UXL55" s="243"/>
      <c r="UXM55" s="244"/>
      <c r="UXN55" s="240"/>
      <c r="UXO55" s="241"/>
      <c r="UXP55" s="417"/>
      <c r="UXQ55" s="417"/>
      <c r="UXR55" s="417"/>
      <c r="UXS55" s="242"/>
      <c r="UXT55" s="243"/>
      <c r="UXU55" s="244"/>
      <c r="UXV55" s="240"/>
      <c r="UXW55" s="241"/>
      <c r="UXX55" s="417"/>
      <c r="UXY55" s="417"/>
      <c r="UXZ55" s="417"/>
      <c r="UYA55" s="242"/>
      <c r="UYB55" s="243"/>
      <c r="UYC55" s="244"/>
      <c r="UYD55" s="240"/>
      <c r="UYE55" s="241"/>
      <c r="UYF55" s="417"/>
      <c r="UYG55" s="417"/>
      <c r="UYH55" s="417"/>
      <c r="UYI55" s="242"/>
      <c r="UYJ55" s="243"/>
      <c r="UYK55" s="244"/>
      <c r="UYL55" s="240"/>
      <c r="UYM55" s="241"/>
      <c r="UYN55" s="417"/>
      <c r="UYO55" s="417"/>
      <c r="UYP55" s="417"/>
      <c r="UYQ55" s="242"/>
      <c r="UYR55" s="243"/>
      <c r="UYS55" s="244"/>
      <c r="UYT55" s="240"/>
      <c r="UYU55" s="241"/>
      <c r="UYV55" s="417"/>
      <c r="UYW55" s="417"/>
      <c r="UYX55" s="417"/>
      <c r="UYY55" s="242"/>
      <c r="UYZ55" s="243"/>
      <c r="UZA55" s="244"/>
      <c r="UZB55" s="240"/>
      <c r="UZC55" s="241"/>
      <c r="UZD55" s="417"/>
      <c r="UZE55" s="417"/>
      <c r="UZF55" s="417"/>
      <c r="UZG55" s="242"/>
      <c r="UZH55" s="243"/>
      <c r="UZI55" s="244"/>
      <c r="UZJ55" s="240"/>
      <c r="UZK55" s="241"/>
      <c r="UZL55" s="417"/>
      <c r="UZM55" s="417"/>
      <c r="UZN55" s="417"/>
      <c r="UZO55" s="242"/>
      <c r="UZP55" s="243"/>
      <c r="UZQ55" s="244"/>
      <c r="UZR55" s="240"/>
      <c r="UZS55" s="241"/>
      <c r="UZT55" s="417"/>
      <c r="UZU55" s="417"/>
      <c r="UZV55" s="417"/>
      <c r="UZW55" s="242"/>
      <c r="UZX55" s="243"/>
      <c r="UZY55" s="244"/>
      <c r="UZZ55" s="240"/>
      <c r="VAA55" s="241"/>
      <c r="VAB55" s="417"/>
      <c r="VAC55" s="417"/>
      <c r="VAD55" s="417"/>
      <c r="VAE55" s="242"/>
      <c r="VAF55" s="243"/>
      <c r="VAG55" s="244"/>
      <c r="VAH55" s="240"/>
      <c r="VAI55" s="241"/>
      <c r="VAJ55" s="417"/>
      <c r="VAK55" s="417"/>
      <c r="VAL55" s="417"/>
      <c r="VAM55" s="242"/>
      <c r="VAN55" s="243"/>
      <c r="VAO55" s="244"/>
      <c r="VAP55" s="240"/>
      <c r="VAQ55" s="241"/>
      <c r="VAR55" s="417"/>
      <c r="VAS55" s="417"/>
      <c r="VAT55" s="417"/>
      <c r="VAU55" s="242"/>
      <c r="VAV55" s="243"/>
      <c r="VAW55" s="244"/>
      <c r="VAX55" s="240"/>
      <c r="VAY55" s="241"/>
      <c r="VAZ55" s="417"/>
      <c r="VBA55" s="417"/>
      <c r="VBB55" s="417"/>
      <c r="VBC55" s="242"/>
      <c r="VBD55" s="243"/>
      <c r="VBE55" s="244"/>
      <c r="VBF55" s="240"/>
      <c r="VBG55" s="241"/>
      <c r="VBH55" s="417"/>
      <c r="VBI55" s="417"/>
      <c r="VBJ55" s="417"/>
      <c r="VBK55" s="242"/>
      <c r="VBL55" s="243"/>
      <c r="VBM55" s="244"/>
      <c r="VBN55" s="240"/>
      <c r="VBO55" s="241"/>
      <c r="VBP55" s="417"/>
      <c r="VBQ55" s="417"/>
      <c r="VBR55" s="417"/>
      <c r="VBS55" s="242"/>
      <c r="VBT55" s="243"/>
      <c r="VBU55" s="244"/>
      <c r="VBV55" s="240"/>
      <c r="VBW55" s="241"/>
      <c r="VBX55" s="417"/>
      <c r="VBY55" s="417"/>
      <c r="VBZ55" s="417"/>
      <c r="VCA55" s="242"/>
      <c r="VCB55" s="243"/>
      <c r="VCC55" s="244"/>
      <c r="VCD55" s="240"/>
      <c r="VCE55" s="241"/>
      <c r="VCF55" s="417"/>
      <c r="VCG55" s="417"/>
      <c r="VCH55" s="417"/>
      <c r="VCI55" s="242"/>
      <c r="VCJ55" s="243"/>
      <c r="VCK55" s="244"/>
      <c r="VCL55" s="240"/>
      <c r="VCM55" s="241"/>
      <c r="VCN55" s="417"/>
      <c r="VCO55" s="417"/>
      <c r="VCP55" s="417"/>
      <c r="VCQ55" s="242"/>
      <c r="VCR55" s="243"/>
      <c r="VCS55" s="244"/>
      <c r="VCT55" s="240"/>
      <c r="VCU55" s="241"/>
      <c r="VCV55" s="417"/>
      <c r="VCW55" s="417"/>
      <c r="VCX55" s="417"/>
      <c r="VCY55" s="242"/>
      <c r="VCZ55" s="243"/>
      <c r="VDA55" s="244"/>
      <c r="VDB55" s="240"/>
      <c r="VDC55" s="241"/>
      <c r="VDD55" s="417"/>
      <c r="VDE55" s="417"/>
      <c r="VDF55" s="417"/>
      <c r="VDG55" s="242"/>
      <c r="VDH55" s="243"/>
      <c r="VDI55" s="244"/>
      <c r="VDJ55" s="240"/>
      <c r="VDK55" s="241"/>
      <c r="VDL55" s="417"/>
      <c r="VDM55" s="417"/>
      <c r="VDN55" s="417"/>
      <c r="VDO55" s="242"/>
      <c r="VDP55" s="243"/>
      <c r="VDQ55" s="244"/>
      <c r="VDR55" s="240"/>
      <c r="VDS55" s="241"/>
      <c r="VDT55" s="417"/>
      <c r="VDU55" s="417"/>
      <c r="VDV55" s="417"/>
      <c r="VDW55" s="242"/>
      <c r="VDX55" s="243"/>
      <c r="VDY55" s="244"/>
      <c r="VDZ55" s="240"/>
      <c r="VEA55" s="241"/>
      <c r="VEB55" s="417"/>
      <c r="VEC55" s="417"/>
      <c r="VED55" s="417"/>
      <c r="VEE55" s="242"/>
      <c r="VEF55" s="243"/>
      <c r="VEG55" s="244"/>
      <c r="VEH55" s="240"/>
      <c r="VEI55" s="241"/>
      <c r="VEJ55" s="417"/>
      <c r="VEK55" s="417"/>
      <c r="VEL55" s="417"/>
      <c r="VEM55" s="242"/>
      <c r="VEN55" s="243"/>
      <c r="VEO55" s="244"/>
      <c r="VEP55" s="240"/>
      <c r="VEQ55" s="241"/>
      <c r="VER55" s="417"/>
      <c r="VES55" s="417"/>
      <c r="VET55" s="417"/>
      <c r="VEU55" s="242"/>
      <c r="VEV55" s="243"/>
      <c r="VEW55" s="244"/>
      <c r="VEX55" s="240"/>
      <c r="VEY55" s="241"/>
      <c r="VEZ55" s="417"/>
      <c r="VFA55" s="417"/>
      <c r="VFB55" s="417"/>
      <c r="VFC55" s="242"/>
      <c r="VFD55" s="243"/>
      <c r="VFE55" s="244"/>
      <c r="VFF55" s="240"/>
      <c r="VFG55" s="241"/>
      <c r="VFH55" s="417"/>
      <c r="VFI55" s="417"/>
      <c r="VFJ55" s="417"/>
      <c r="VFK55" s="242"/>
      <c r="VFL55" s="243"/>
      <c r="VFM55" s="244"/>
      <c r="VFN55" s="240"/>
      <c r="VFO55" s="241"/>
      <c r="VFP55" s="417"/>
      <c r="VFQ55" s="417"/>
      <c r="VFR55" s="417"/>
      <c r="VFS55" s="242"/>
      <c r="VFT55" s="243"/>
      <c r="VFU55" s="244"/>
      <c r="VFV55" s="240"/>
      <c r="VFW55" s="241"/>
      <c r="VFX55" s="417"/>
      <c r="VFY55" s="417"/>
      <c r="VFZ55" s="417"/>
      <c r="VGA55" s="242"/>
      <c r="VGB55" s="243"/>
      <c r="VGC55" s="244"/>
      <c r="VGD55" s="240"/>
      <c r="VGE55" s="241"/>
      <c r="VGF55" s="417"/>
      <c r="VGG55" s="417"/>
      <c r="VGH55" s="417"/>
      <c r="VGI55" s="242"/>
      <c r="VGJ55" s="243"/>
      <c r="VGK55" s="244"/>
      <c r="VGL55" s="240"/>
      <c r="VGM55" s="241"/>
      <c r="VGN55" s="417"/>
      <c r="VGO55" s="417"/>
      <c r="VGP55" s="417"/>
      <c r="VGQ55" s="242"/>
      <c r="VGR55" s="243"/>
      <c r="VGS55" s="244"/>
      <c r="VGT55" s="240"/>
      <c r="VGU55" s="241"/>
      <c r="VGV55" s="417"/>
      <c r="VGW55" s="417"/>
      <c r="VGX55" s="417"/>
      <c r="VGY55" s="242"/>
      <c r="VGZ55" s="243"/>
      <c r="VHA55" s="244"/>
      <c r="VHB55" s="240"/>
      <c r="VHC55" s="241"/>
      <c r="VHD55" s="417"/>
      <c r="VHE55" s="417"/>
      <c r="VHF55" s="417"/>
      <c r="VHG55" s="242"/>
      <c r="VHH55" s="243"/>
      <c r="VHI55" s="244"/>
      <c r="VHJ55" s="240"/>
      <c r="VHK55" s="241"/>
      <c r="VHL55" s="417"/>
      <c r="VHM55" s="417"/>
      <c r="VHN55" s="417"/>
      <c r="VHO55" s="242"/>
      <c r="VHP55" s="243"/>
      <c r="VHQ55" s="244"/>
      <c r="VHR55" s="240"/>
      <c r="VHS55" s="241"/>
      <c r="VHT55" s="417"/>
      <c r="VHU55" s="417"/>
      <c r="VHV55" s="417"/>
      <c r="VHW55" s="242"/>
      <c r="VHX55" s="243"/>
      <c r="VHY55" s="244"/>
      <c r="VHZ55" s="240"/>
      <c r="VIA55" s="241"/>
      <c r="VIB55" s="417"/>
      <c r="VIC55" s="417"/>
      <c r="VID55" s="417"/>
      <c r="VIE55" s="242"/>
      <c r="VIF55" s="243"/>
      <c r="VIG55" s="244"/>
      <c r="VIH55" s="240"/>
      <c r="VII55" s="241"/>
      <c r="VIJ55" s="417"/>
      <c r="VIK55" s="417"/>
      <c r="VIL55" s="417"/>
      <c r="VIM55" s="242"/>
      <c r="VIN55" s="243"/>
      <c r="VIO55" s="244"/>
      <c r="VIP55" s="240"/>
      <c r="VIQ55" s="241"/>
      <c r="VIR55" s="417"/>
      <c r="VIS55" s="417"/>
      <c r="VIT55" s="417"/>
      <c r="VIU55" s="242"/>
      <c r="VIV55" s="243"/>
      <c r="VIW55" s="244"/>
      <c r="VIX55" s="240"/>
      <c r="VIY55" s="241"/>
      <c r="VIZ55" s="417"/>
      <c r="VJA55" s="417"/>
      <c r="VJB55" s="417"/>
      <c r="VJC55" s="242"/>
      <c r="VJD55" s="243"/>
      <c r="VJE55" s="244"/>
      <c r="VJF55" s="240"/>
      <c r="VJG55" s="241"/>
      <c r="VJH55" s="417"/>
      <c r="VJI55" s="417"/>
      <c r="VJJ55" s="417"/>
      <c r="VJK55" s="242"/>
      <c r="VJL55" s="243"/>
      <c r="VJM55" s="244"/>
      <c r="VJN55" s="240"/>
      <c r="VJO55" s="241"/>
      <c r="VJP55" s="417"/>
      <c r="VJQ55" s="417"/>
      <c r="VJR55" s="417"/>
      <c r="VJS55" s="242"/>
      <c r="VJT55" s="243"/>
      <c r="VJU55" s="244"/>
      <c r="VJV55" s="240"/>
      <c r="VJW55" s="241"/>
      <c r="VJX55" s="417"/>
      <c r="VJY55" s="417"/>
      <c r="VJZ55" s="417"/>
      <c r="VKA55" s="242"/>
      <c r="VKB55" s="243"/>
      <c r="VKC55" s="244"/>
      <c r="VKD55" s="240"/>
      <c r="VKE55" s="241"/>
      <c r="VKF55" s="417"/>
      <c r="VKG55" s="417"/>
      <c r="VKH55" s="417"/>
      <c r="VKI55" s="242"/>
      <c r="VKJ55" s="243"/>
      <c r="VKK55" s="244"/>
      <c r="VKL55" s="240"/>
      <c r="VKM55" s="241"/>
      <c r="VKN55" s="417"/>
      <c r="VKO55" s="417"/>
      <c r="VKP55" s="417"/>
      <c r="VKQ55" s="242"/>
      <c r="VKR55" s="243"/>
      <c r="VKS55" s="244"/>
      <c r="VKT55" s="240"/>
      <c r="VKU55" s="241"/>
      <c r="VKV55" s="417"/>
      <c r="VKW55" s="417"/>
      <c r="VKX55" s="417"/>
      <c r="VKY55" s="242"/>
      <c r="VKZ55" s="243"/>
      <c r="VLA55" s="244"/>
      <c r="VLB55" s="240"/>
      <c r="VLC55" s="241"/>
      <c r="VLD55" s="417"/>
      <c r="VLE55" s="417"/>
      <c r="VLF55" s="417"/>
      <c r="VLG55" s="242"/>
      <c r="VLH55" s="243"/>
      <c r="VLI55" s="244"/>
      <c r="VLJ55" s="240"/>
      <c r="VLK55" s="241"/>
      <c r="VLL55" s="417"/>
      <c r="VLM55" s="417"/>
      <c r="VLN55" s="417"/>
      <c r="VLO55" s="242"/>
      <c r="VLP55" s="243"/>
      <c r="VLQ55" s="244"/>
      <c r="VLR55" s="240"/>
      <c r="VLS55" s="241"/>
      <c r="VLT55" s="417"/>
      <c r="VLU55" s="417"/>
      <c r="VLV55" s="417"/>
      <c r="VLW55" s="242"/>
      <c r="VLX55" s="243"/>
      <c r="VLY55" s="244"/>
      <c r="VLZ55" s="240"/>
      <c r="VMA55" s="241"/>
      <c r="VMB55" s="417"/>
      <c r="VMC55" s="417"/>
      <c r="VMD55" s="417"/>
      <c r="VME55" s="242"/>
      <c r="VMF55" s="243"/>
      <c r="VMG55" s="244"/>
      <c r="VMH55" s="240"/>
      <c r="VMI55" s="241"/>
      <c r="VMJ55" s="417"/>
      <c r="VMK55" s="417"/>
      <c r="VML55" s="417"/>
      <c r="VMM55" s="242"/>
      <c r="VMN55" s="243"/>
      <c r="VMO55" s="244"/>
      <c r="VMP55" s="240"/>
      <c r="VMQ55" s="241"/>
      <c r="VMR55" s="417"/>
      <c r="VMS55" s="417"/>
      <c r="VMT55" s="417"/>
      <c r="VMU55" s="242"/>
      <c r="VMV55" s="243"/>
      <c r="VMW55" s="244"/>
      <c r="VMX55" s="240"/>
      <c r="VMY55" s="241"/>
      <c r="VMZ55" s="417"/>
      <c r="VNA55" s="417"/>
      <c r="VNB55" s="417"/>
      <c r="VNC55" s="242"/>
      <c r="VND55" s="243"/>
      <c r="VNE55" s="244"/>
      <c r="VNF55" s="240"/>
      <c r="VNG55" s="241"/>
      <c r="VNH55" s="417"/>
      <c r="VNI55" s="417"/>
      <c r="VNJ55" s="417"/>
      <c r="VNK55" s="242"/>
      <c r="VNL55" s="243"/>
      <c r="VNM55" s="244"/>
      <c r="VNN55" s="240"/>
      <c r="VNO55" s="241"/>
      <c r="VNP55" s="417"/>
      <c r="VNQ55" s="417"/>
      <c r="VNR55" s="417"/>
      <c r="VNS55" s="242"/>
      <c r="VNT55" s="243"/>
      <c r="VNU55" s="244"/>
      <c r="VNV55" s="240"/>
      <c r="VNW55" s="241"/>
      <c r="VNX55" s="417"/>
      <c r="VNY55" s="417"/>
      <c r="VNZ55" s="417"/>
      <c r="VOA55" s="242"/>
      <c r="VOB55" s="243"/>
      <c r="VOC55" s="244"/>
      <c r="VOD55" s="240"/>
      <c r="VOE55" s="241"/>
      <c r="VOF55" s="417"/>
      <c r="VOG55" s="417"/>
      <c r="VOH55" s="417"/>
      <c r="VOI55" s="242"/>
      <c r="VOJ55" s="243"/>
      <c r="VOK55" s="244"/>
      <c r="VOL55" s="240"/>
      <c r="VOM55" s="241"/>
      <c r="VON55" s="417"/>
      <c r="VOO55" s="417"/>
      <c r="VOP55" s="417"/>
      <c r="VOQ55" s="242"/>
      <c r="VOR55" s="243"/>
      <c r="VOS55" s="244"/>
      <c r="VOT55" s="240"/>
      <c r="VOU55" s="241"/>
      <c r="VOV55" s="417"/>
      <c r="VOW55" s="417"/>
      <c r="VOX55" s="417"/>
      <c r="VOY55" s="242"/>
      <c r="VOZ55" s="243"/>
      <c r="VPA55" s="244"/>
      <c r="VPB55" s="240"/>
      <c r="VPC55" s="241"/>
      <c r="VPD55" s="417"/>
      <c r="VPE55" s="417"/>
      <c r="VPF55" s="417"/>
      <c r="VPG55" s="242"/>
      <c r="VPH55" s="243"/>
      <c r="VPI55" s="244"/>
      <c r="VPJ55" s="240"/>
      <c r="VPK55" s="241"/>
      <c r="VPL55" s="417"/>
      <c r="VPM55" s="417"/>
      <c r="VPN55" s="417"/>
      <c r="VPO55" s="242"/>
      <c r="VPP55" s="243"/>
      <c r="VPQ55" s="244"/>
      <c r="VPR55" s="240"/>
      <c r="VPS55" s="241"/>
      <c r="VPT55" s="417"/>
      <c r="VPU55" s="417"/>
      <c r="VPV55" s="417"/>
      <c r="VPW55" s="242"/>
      <c r="VPX55" s="243"/>
      <c r="VPY55" s="244"/>
      <c r="VPZ55" s="240"/>
      <c r="VQA55" s="241"/>
      <c r="VQB55" s="417"/>
      <c r="VQC55" s="417"/>
      <c r="VQD55" s="417"/>
      <c r="VQE55" s="242"/>
      <c r="VQF55" s="243"/>
      <c r="VQG55" s="244"/>
      <c r="VQH55" s="240"/>
      <c r="VQI55" s="241"/>
      <c r="VQJ55" s="417"/>
      <c r="VQK55" s="417"/>
      <c r="VQL55" s="417"/>
      <c r="VQM55" s="242"/>
      <c r="VQN55" s="243"/>
      <c r="VQO55" s="244"/>
      <c r="VQP55" s="240"/>
      <c r="VQQ55" s="241"/>
      <c r="VQR55" s="417"/>
      <c r="VQS55" s="417"/>
      <c r="VQT55" s="417"/>
      <c r="VQU55" s="242"/>
      <c r="VQV55" s="243"/>
      <c r="VQW55" s="244"/>
      <c r="VQX55" s="240"/>
      <c r="VQY55" s="241"/>
      <c r="VQZ55" s="417"/>
      <c r="VRA55" s="417"/>
      <c r="VRB55" s="417"/>
      <c r="VRC55" s="242"/>
      <c r="VRD55" s="243"/>
      <c r="VRE55" s="244"/>
      <c r="VRF55" s="240"/>
      <c r="VRG55" s="241"/>
      <c r="VRH55" s="417"/>
      <c r="VRI55" s="417"/>
      <c r="VRJ55" s="417"/>
      <c r="VRK55" s="242"/>
      <c r="VRL55" s="243"/>
      <c r="VRM55" s="244"/>
      <c r="VRN55" s="240"/>
      <c r="VRO55" s="241"/>
      <c r="VRP55" s="417"/>
      <c r="VRQ55" s="417"/>
      <c r="VRR55" s="417"/>
      <c r="VRS55" s="242"/>
      <c r="VRT55" s="243"/>
      <c r="VRU55" s="244"/>
      <c r="VRV55" s="240"/>
      <c r="VRW55" s="241"/>
      <c r="VRX55" s="417"/>
      <c r="VRY55" s="417"/>
      <c r="VRZ55" s="417"/>
      <c r="VSA55" s="242"/>
      <c r="VSB55" s="243"/>
      <c r="VSC55" s="244"/>
      <c r="VSD55" s="240"/>
      <c r="VSE55" s="241"/>
      <c r="VSF55" s="417"/>
      <c r="VSG55" s="417"/>
      <c r="VSH55" s="417"/>
      <c r="VSI55" s="242"/>
      <c r="VSJ55" s="243"/>
      <c r="VSK55" s="244"/>
      <c r="VSL55" s="240"/>
      <c r="VSM55" s="241"/>
      <c r="VSN55" s="417"/>
      <c r="VSO55" s="417"/>
      <c r="VSP55" s="417"/>
      <c r="VSQ55" s="242"/>
      <c r="VSR55" s="243"/>
      <c r="VSS55" s="244"/>
      <c r="VST55" s="240"/>
      <c r="VSU55" s="241"/>
      <c r="VSV55" s="417"/>
      <c r="VSW55" s="417"/>
      <c r="VSX55" s="417"/>
      <c r="VSY55" s="242"/>
      <c r="VSZ55" s="243"/>
      <c r="VTA55" s="244"/>
      <c r="VTB55" s="240"/>
      <c r="VTC55" s="241"/>
      <c r="VTD55" s="417"/>
      <c r="VTE55" s="417"/>
      <c r="VTF55" s="417"/>
      <c r="VTG55" s="242"/>
      <c r="VTH55" s="243"/>
      <c r="VTI55" s="244"/>
      <c r="VTJ55" s="240"/>
      <c r="VTK55" s="241"/>
      <c r="VTL55" s="417"/>
      <c r="VTM55" s="417"/>
      <c r="VTN55" s="417"/>
      <c r="VTO55" s="242"/>
      <c r="VTP55" s="243"/>
      <c r="VTQ55" s="244"/>
      <c r="VTR55" s="240"/>
      <c r="VTS55" s="241"/>
      <c r="VTT55" s="417"/>
      <c r="VTU55" s="417"/>
      <c r="VTV55" s="417"/>
      <c r="VTW55" s="242"/>
      <c r="VTX55" s="243"/>
      <c r="VTY55" s="244"/>
      <c r="VTZ55" s="240"/>
      <c r="VUA55" s="241"/>
      <c r="VUB55" s="417"/>
      <c r="VUC55" s="417"/>
      <c r="VUD55" s="417"/>
      <c r="VUE55" s="242"/>
      <c r="VUF55" s="243"/>
      <c r="VUG55" s="244"/>
      <c r="VUH55" s="240"/>
      <c r="VUI55" s="241"/>
      <c r="VUJ55" s="417"/>
      <c r="VUK55" s="417"/>
      <c r="VUL55" s="417"/>
      <c r="VUM55" s="242"/>
      <c r="VUN55" s="243"/>
      <c r="VUO55" s="244"/>
      <c r="VUP55" s="240"/>
      <c r="VUQ55" s="241"/>
      <c r="VUR55" s="417"/>
      <c r="VUS55" s="417"/>
      <c r="VUT55" s="417"/>
      <c r="VUU55" s="242"/>
      <c r="VUV55" s="243"/>
      <c r="VUW55" s="244"/>
      <c r="VUX55" s="240"/>
      <c r="VUY55" s="241"/>
      <c r="VUZ55" s="417"/>
      <c r="VVA55" s="417"/>
      <c r="VVB55" s="417"/>
      <c r="VVC55" s="242"/>
      <c r="VVD55" s="243"/>
      <c r="VVE55" s="244"/>
      <c r="VVF55" s="240"/>
      <c r="VVG55" s="241"/>
      <c r="VVH55" s="417"/>
      <c r="VVI55" s="417"/>
      <c r="VVJ55" s="417"/>
      <c r="VVK55" s="242"/>
      <c r="VVL55" s="243"/>
      <c r="VVM55" s="244"/>
      <c r="VVN55" s="240"/>
      <c r="VVO55" s="241"/>
      <c r="VVP55" s="417"/>
      <c r="VVQ55" s="417"/>
      <c r="VVR55" s="417"/>
      <c r="VVS55" s="242"/>
      <c r="VVT55" s="243"/>
      <c r="VVU55" s="244"/>
      <c r="VVV55" s="240"/>
      <c r="VVW55" s="241"/>
      <c r="VVX55" s="417"/>
      <c r="VVY55" s="417"/>
      <c r="VVZ55" s="417"/>
      <c r="VWA55" s="242"/>
      <c r="VWB55" s="243"/>
      <c r="VWC55" s="244"/>
      <c r="VWD55" s="240"/>
      <c r="VWE55" s="241"/>
      <c r="VWF55" s="417"/>
      <c r="VWG55" s="417"/>
      <c r="VWH55" s="417"/>
      <c r="VWI55" s="242"/>
      <c r="VWJ55" s="243"/>
      <c r="VWK55" s="244"/>
      <c r="VWL55" s="240"/>
      <c r="VWM55" s="241"/>
      <c r="VWN55" s="417"/>
      <c r="VWO55" s="417"/>
      <c r="VWP55" s="417"/>
      <c r="VWQ55" s="242"/>
      <c r="VWR55" s="243"/>
      <c r="VWS55" s="244"/>
      <c r="VWT55" s="240"/>
      <c r="VWU55" s="241"/>
      <c r="VWV55" s="417"/>
      <c r="VWW55" s="417"/>
      <c r="VWX55" s="417"/>
      <c r="VWY55" s="242"/>
      <c r="VWZ55" s="243"/>
      <c r="VXA55" s="244"/>
      <c r="VXB55" s="240"/>
      <c r="VXC55" s="241"/>
      <c r="VXD55" s="417"/>
      <c r="VXE55" s="417"/>
      <c r="VXF55" s="417"/>
      <c r="VXG55" s="242"/>
      <c r="VXH55" s="243"/>
      <c r="VXI55" s="244"/>
      <c r="VXJ55" s="240"/>
      <c r="VXK55" s="241"/>
      <c r="VXL55" s="417"/>
      <c r="VXM55" s="417"/>
      <c r="VXN55" s="417"/>
      <c r="VXO55" s="242"/>
      <c r="VXP55" s="243"/>
      <c r="VXQ55" s="244"/>
      <c r="VXR55" s="240"/>
      <c r="VXS55" s="241"/>
      <c r="VXT55" s="417"/>
      <c r="VXU55" s="417"/>
      <c r="VXV55" s="417"/>
      <c r="VXW55" s="242"/>
      <c r="VXX55" s="243"/>
      <c r="VXY55" s="244"/>
      <c r="VXZ55" s="240"/>
      <c r="VYA55" s="241"/>
      <c r="VYB55" s="417"/>
      <c r="VYC55" s="417"/>
      <c r="VYD55" s="417"/>
      <c r="VYE55" s="242"/>
      <c r="VYF55" s="243"/>
      <c r="VYG55" s="244"/>
      <c r="VYH55" s="240"/>
      <c r="VYI55" s="241"/>
      <c r="VYJ55" s="417"/>
      <c r="VYK55" s="417"/>
      <c r="VYL55" s="417"/>
      <c r="VYM55" s="242"/>
      <c r="VYN55" s="243"/>
      <c r="VYO55" s="244"/>
      <c r="VYP55" s="240"/>
      <c r="VYQ55" s="241"/>
      <c r="VYR55" s="417"/>
      <c r="VYS55" s="417"/>
      <c r="VYT55" s="417"/>
      <c r="VYU55" s="242"/>
      <c r="VYV55" s="243"/>
      <c r="VYW55" s="244"/>
      <c r="VYX55" s="240"/>
      <c r="VYY55" s="241"/>
      <c r="VYZ55" s="417"/>
      <c r="VZA55" s="417"/>
      <c r="VZB55" s="417"/>
      <c r="VZC55" s="242"/>
      <c r="VZD55" s="243"/>
      <c r="VZE55" s="244"/>
      <c r="VZF55" s="240"/>
      <c r="VZG55" s="241"/>
      <c r="VZH55" s="417"/>
      <c r="VZI55" s="417"/>
      <c r="VZJ55" s="417"/>
      <c r="VZK55" s="242"/>
      <c r="VZL55" s="243"/>
      <c r="VZM55" s="244"/>
      <c r="VZN55" s="240"/>
      <c r="VZO55" s="241"/>
      <c r="VZP55" s="417"/>
      <c r="VZQ55" s="417"/>
      <c r="VZR55" s="417"/>
      <c r="VZS55" s="242"/>
      <c r="VZT55" s="243"/>
      <c r="VZU55" s="244"/>
      <c r="VZV55" s="240"/>
      <c r="VZW55" s="241"/>
      <c r="VZX55" s="417"/>
      <c r="VZY55" s="417"/>
      <c r="VZZ55" s="417"/>
      <c r="WAA55" s="242"/>
      <c r="WAB55" s="243"/>
      <c r="WAC55" s="244"/>
      <c r="WAD55" s="240"/>
      <c r="WAE55" s="241"/>
      <c r="WAF55" s="417"/>
      <c r="WAG55" s="417"/>
      <c r="WAH55" s="417"/>
      <c r="WAI55" s="242"/>
      <c r="WAJ55" s="243"/>
      <c r="WAK55" s="244"/>
      <c r="WAL55" s="240"/>
      <c r="WAM55" s="241"/>
      <c r="WAN55" s="417"/>
      <c r="WAO55" s="417"/>
      <c r="WAP55" s="417"/>
      <c r="WAQ55" s="242"/>
      <c r="WAR55" s="243"/>
      <c r="WAS55" s="244"/>
      <c r="WAT55" s="240"/>
      <c r="WAU55" s="241"/>
      <c r="WAV55" s="417"/>
      <c r="WAW55" s="417"/>
      <c r="WAX55" s="417"/>
      <c r="WAY55" s="242"/>
      <c r="WAZ55" s="243"/>
      <c r="WBA55" s="244"/>
      <c r="WBB55" s="240"/>
      <c r="WBC55" s="241"/>
      <c r="WBD55" s="417"/>
      <c r="WBE55" s="417"/>
      <c r="WBF55" s="417"/>
      <c r="WBG55" s="242"/>
      <c r="WBH55" s="243"/>
      <c r="WBI55" s="244"/>
      <c r="WBJ55" s="240"/>
      <c r="WBK55" s="241"/>
      <c r="WBL55" s="417"/>
      <c r="WBM55" s="417"/>
      <c r="WBN55" s="417"/>
      <c r="WBO55" s="242"/>
      <c r="WBP55" s="243"/>
      <c r="WBQ55" s="244"/>
      <c r="WBR55" s="240"/>
      <c r="WBS55" s="241"/>
      <c r="WBT55" s="417"/>
      <c r="WBU55" s="417"/>
      <c r="WBV55" s="417"/>
      <c r="WBW55" s="242"/>
      <c r="WBX55" s="243"/>
      <c r="WBY55" s="244"/>
      <c r="WBZ55" s="240"/>
      <c r="WCA55" s="241"/>
      <c r="WCB55" s="417"/>
      <c r="WCC55" s="417"/>
      <c r="WCD55" s="417"/>
      <c r="WCE55" s="242"/>
      <c r="WCF55" s="243"/>
      <c r="WCG55" s="244"/>
      <c r="WCH55" s="240"/>
      <c r="WCI55" s="241"/>
      <c r="WCJ55" s="417"/>
      <c r="WCK55" s="417"/>
      <c r="WCL55" s="417"/>
      <c r="WCM55" s="242"/>
      <c r="WCN55" s="243"/>
      <c r="WCO55" s="244"/>
      <c r="WCP55" s="240"/>
      <c r="WCQ55" s="241"/>
      <c r="WCR55" s="417"/>
      <c r="WCS55" s="417"/>
      <c r="WCT55" s="417"/>
      <c r="WCU55" s="242"/>
      <c r="WCV55" s="243"/>
      <c r="WCW55" s="244"/>
      <c r="WCX55" s="240"/>
      <c r="WCY55" s="241"/>
      <c r="WCZ55" s="417"/>
      <c r="WDA55" s="417"/>
      <c r="WDB55" s="417"/>
      <c r="WDC55" s="242"/>
      <c r="WDD55" s="243"/>
      <c r="WDE55" s="244"/>
      <c r="WDF55" s="240"/>
      <c r="WDG55" s="241"/>
      <c r="WDH55" s="417"/>
      <c r="WDI55" s="417"/>
      <c r="WDJ55" s="417"/>
      <c r="WDK55" s="242"/>
      <c r="WDL55" s="243"/>
      <c r="WDM55" s="244"/>
      <c r="WDN55" s="240"/>
      <c r="WDO55" s="241"/>
      <c r="WDP55" s="417"/>
      <c r="WDQ55" s="417"/>
      <c r="WDR55" s="417"/>
      <c r="WDS55" s="242"/>
      <c r="WDT55" s="243"/>
      <c r="WDU55" s="244"/>
      <c r="WDV55" s="240"/>
      <c r="WDW55" s="241"/>
      <c r="WDX55" s="417"/>
      <c r="WDY55" s="417"/>
      <c r="WDZ55" s="417"/>
      <c r="WEA55" s="242"/>
      <c r="WEB55" s="243"/>
      <c r="WEC55" s="244"/>
      <c r="WED55" s="240"/>
      <c r="WEE55" s="241"/>
      <c r="WEF55" s="417"/>
      <c r="WEG55" s="417"/>
      <c r="WEH55" s="417"/>
      <c r="WEI55" s="242"/>
      <c r="WEJ55" s="243"/>
      <c r="WEK55" s="244"/>
      <c r="WEL55" s="240"/>
      <c r="WEM55" s="241"/>
      <c r="WEN55" s="417"/>
      <c r="WEO55" s="417"/>
      <c r="WEP55" s="417"/>
      <c r="WEQ55" s="242"/>
      <c r="WER55" s="243"/>
      <c r="WES55" s="244"/>
      <c r="WET55" s="240"/>
      <c r="WEU55" s="241"/>
      <c r="WEV55" s="417"/>
      <c r="WEW55" s="417"/>
      <c r="WEX55" s="417"/>
      <c r="WEY55" s="242"/>
      <c r="WEZ55" s="243"/>
      <c r="WFA55" s="244"/>
      <c r="WFB55" s="240"/>
      <c r="WFC55" s="241"/>
      <c r="WFD55" s="417"/>
      <c r="WFE55" s="417"/>
      <c r="WFF55" s="417"/>
      <c r="WFG55" s="242"/>
      <c r="WFH55" s="243"/>
      <c r="WFI55" s="244"/>
      <c r="WFJ55" s="240"/>
      <c r="WFK55" s="241"/>
      <c r="WFL55" s="417"/>
      <c r="WFM55" s="417"/>
      <c r="WFN55" s="417"/>
      <c r="WFO55" s="242"/>
      <c r="WFP55" s="243"/>
      <c r="WFQ55" s="244"/>
      <c r="WFR55" s="240"/>
      <c r="WFS55" s="241"/>
      <c r="WFT55" s="417"/>
      <c r="WFU55" s="417"/>
      <c r="WFV55" s="417"/>
      <c r="WFW55" s="242"/>
      <c r="WFX55" s="243"/>
      <c r="WFY55" s="244"/>
      <c r="WFZ55" s="240"/>
      <c r="WGA55" s="241"/>
      <c r="WGB55" s="417"/>
      <c r="WGC55" s="417"/>
      <c r="WGD55" s="417"/>
      <c r="WGE55" s="242"/>
      <c r="WGF55" s="243"/>
      <c r="WGG55" s="244"/>
      <c r="WGH55" s="240"/>
      <c r="WGI55" s="241"/>
      <c r="WGJ55" s="417"/>
      <c r="WGK55" s="417"/>
      <c r="WGL55" s="417"/>
      <c r="WGM55" s="242"/>
      <c r="WGN55" s="243"/>
      <c r="WGO55" s="244"/>
      <c r="WGP55" s="240"/>
      <c r="WGQ55" s="241"/>
      <c r="WGR55" s="417"/>
      <c r="WGS55" s="417"/>
      <c r="WGT55" s="417"/>
      <c r="WGU55" s="242"/>
      <c r="WGV55" s="243"/>
      <c r="WGW55" s="244"/>
      <c r="WGX55" s="240"/>
      <c r="WGY55" s="241"/>
      <c r="WGZ55" s="417"/>
      <c r="WHA55" s="417"/>
      <c r="WHB55" s="417"/>
      <c r="WHC55" s="242"/>
      <c r="WHD55" s="243"/>
      <c r="WHE55" s="244"/>
      <c r="WHF55" s="240"/>
      <c r="WHG55" s="241"/>
      <c r="WHH55" s="417"/>
      <c r="WHI55" s="417"/>
      <c r="WHJ55" s="417"/>
      <c r="WHK55" s="242"/>
      <c r="WHL55" s="243"/>
      <c r="WHM55" s="244"/>
      <c r="WHN55" s="240"/>
      <c r="WHO55" s="241"/>
      <c r="WHP55" s="417"/>
      <c r="WHQ55" s="417"/>
      <c r="WHR55" s="417"/>
      <c r="WHS55" s="242"/>
      <c r="WHT55" s="243"/>
      <c r="WHU55" s="244"/>
      <c r="WHV55" s="240"/>
      <c r="WHW55" s="241"/>
      <c r="WHX55" s="417"/>
      <c r="WHY55" s="417"/>
      <c r="WHZ55" s="417"/>
      <c r="WIA55" s="242"/>
      <c r="WIB55" s="243"/>
      <c r="WIC55" s="244"/>
      <c r="WID55" s="240"/>
      <c r="WIE55" s="241"/>
      <c r="WIF55" s="417"/>
      <c r="WIG55" s="417"/>
      <c r="WIH55" s="417"/>
      <c r="WII55" s="242"/>
      <c r="WIJ55" s="243"/>
      <c r="WIK55" s="244"/>
      <c r="WIL55" s="240"/>
      <c r="WIM55" s="241"/>
      <c r="WIN55" s="417"/>
      <c r="WIO55" s="417"/>
      <c r="WIP55" s="417"/>
      <c r="WIQ55" s="242"/>
      <c r="WIR55" s="243"/>
      <c r="WIS55" s="244"/>
      <c r="WIT55" s="240"/>
      <c r="WIU55" s="241"/>
      <c r="WIV55" s="417"/>
      <c r="WIW55" s="417"/>
      <c r="WIX55" s="417"/>
      <c r="WIY55" s="242"/>
      <c r="WIZ55" s="243"/>
      <c r="WJA55" s="244"/>
      <c r="WJB55" s="240"/>
      <c r="WJC55" s="241"/>
      <c r="WJD55" s="417"/>
      <c r="WJE55" s="417"/>
      <c r="WJF55" s="417"/>
      <c r="WJG55" s="242"/>
      <c r="WJH55" s="243"/>
      <c r="WJI55" s="244"/>
      <c r="WJJ55" s="240"/>
      <c r="WJK55" s="241"/>
      <c r="WJL55" s="417"/>
      <c r="WJM55" s="417"/>
      <c r="WJN55" s="417"/>
      <c r="WJO55" s="242"/>
      <c r="WJP55" s="243"/>
      <c r="WJQ55" s="244"/>
      <c r="WJR55" s="240"/>
      <c r="WJS55" s="241"/>
      <c r="WJT55" s="417"/>
      <c r="WJU55" s="417"/>
      <c r="WJV55" s="417"/>
      <c r="WJW55" s="242"/>
      <c r="WJX55" s="243"/>
      <c r="WJY55" s="244"/>
      <c r="WJZ55" s="240"/>
      <c r="WKA55" s="241"/>
      <c r="WKB55" s="417"/>
      <c r="WKC55" s="417"/>
      <c r="WKD55" s="417"/>
      <c r="WKE55" s="242"/>
      <c r="WKF55" s="243"/>
      <c r="WKG55" s="244"/>
      <c r="WKH55" s="240"/>
      <c r="WKI55" s="241"/>
      <c r="WKJ55" s="417"/>
      <c r="WKK55" s="417"/>
      <c r="WKL55" s="417"/>
      <c r="WKM55" s="242"/>
      <c r="WKN55" s="243"/>
      <c r="WKO55" s="244"/>
      <c r="WKP55" s="240"/>
      <c r="WKQ55" s="241"/>
      <c r="WKR55" s="417"/>
      <c r="WKS55" s="417"/>
      <c r="WKT55" s="417"/>
      <c r="WKU55" s="242"/>
      <c r="WKV55" s="243"/>
      <c r="WKW55" s="244"/>
      <c r="WKX55" s="240"/>
      <c r="WKY55" s="241"/>
      <c r="WKZ55" s="417"/>
      <c r="WLA55" s="417"/>
      <c r="WLB55" s="417"/>
      <c r="WLC55" s="242"/>
      <c r="WLD55" s="243"/>
      <c r="WLE55" s="244"/>
      <c r="WLF55" s="240"/>
      <c r="WLG55" s="241"/>
      <c r="WLH55" s="417"/>
      <c r="WLI55" s="417"/>
      <c r="WLJ55" s="417"/>
      <c r="WLK55" s="242"/>
      <c r="WLL55" s="243"/>
      <c r="WLM55" s="244"/>
      <c r="WLN55" s="240"/>
      <c r="WLO55" s="241"/>
      <c r="WLP55" s="417"/>
      <c r="WLQ55" s="417"/>
      <c r="WLR55" s="417"/>
      <c r="WLS55" s="242"/>
      <c r="WLT55" s="243"/>
      <c r="WLU55" s="244"/>
      <c r="WLV55" s="240"/>
      <c r="WLW55" s="241"/>
      <c r="WLX55" s="417"/>
      <c r="WLY55" s="417"/>
      <c r="WLZ55" s="417"/>
      <c r="WMA55" s="242"/>
      <c r="WMB55" s="243"/>
      <c r="WMC55" s="244"/>
      <c r="WMD55" s="240"/>
      <c r="WME55" s="241"/>
      <c r="WMF55" s="417"/>
      <c r="WMG55" s="417"/>
      <c r="WMH55" s="417"/>
      <c r="WMI55" s="242"/>
      <c r="WMJ55" s="243"/>
      <c r="WMK55" s="244"/>
      <c r="WML55" s="240"/>
      <c r="WMM55" s="241"/>
      <c r="WMN55" s="417"/>
      <c r="WMO55" s="417"/>
      <c r="WMP55" s="417"/>
      <c r="WMQ55" s="242"/>
      <c r="WMR55" s="243"/>
      <c r="WMS55" s="244"/>
      <c r="WMT55" s="240"/>
      <c r="WMU55" s="241"/>
      <c r="WMV55" s="417"/>
      <c r="WMW55" s="417"/>
      <c r="WMX55" s="417"/>
      <c r="WMY55" s="242"/>
      <c r="WMZ55" s="243"/>
      <c r="WNA55" s="244"/>
      <c r="WNB55" s="240"/>
      <c r="WNC55" s="241"/>
      <c r="WND55" s="417"/>
      <c r="WNE55" s="417"/>
      <c r="WNF55" s="417"/>
      <c r="WNG55" s="242"/>
      <c r="WNH55" s="243"/>
      <c r="WNI55" s="244"/>
      <c r="WNJ55" s="240"/>
      <c r="WNK55" s="241"/>
      <c r="WNL55" s="417"/>
      <c r="WNM55" s="417"/>
      <c r="WNN55" s="417"/>
      <c r="WNO55" s="242"/>
      <c r="WNP55" s="243"/>
      <c r="WNQ55" s="244"/>
      <c r="WNR55" s="240"/>
      <c r="WNS55" s="241"/>
      <c r="WNT55" s="417"/>
      <c r="WNU55" s="417"/>
      <c r="WNV55" s="417"/>
      <c r="WNW55" s="242"/>
      <c r="WNX55" s="243"/>
      <c r="WNY55" s="244"/>
      <c r="WNZ55" s="240"/>
      <c r="WOA55" s="241"/>
      <c r="WOB55" s="417"/>
      <c r="WOC55" s="417"/>
      <c r="WOD55" s="417"/>
      <c r="WOE55" s="242"/>
      <c r="WOF55" s="243"/>
      <c r="WOG55" s="244"/>
      <c r="WOH55" s="240"/>
      <c r="WOI55" s="241"/>
      <c r="WOJ55" s="417"/>
      <c r="WOK55" s="417"/>
      <c r="WOL55" s="417"/>
      <c r="WOM55" s="242"/>
      <c r="WON55" s="243"/>
      <c r="WOO55" s="244"/>
      <c r="WOP55" s="240"/>
      <c r="WOQ55" s="241"/>
      <c r="WOR55" s="417"/>
      <c r="WOS55" s="417"/>
      <c r="WOT55" s="417"/>
      <c r="WOU55" s="242"/>
      <c r="WOV55" s="243"/>
      <c r="WOW55" s="244"/>
      <c r="WOX55" s="240"/>
      <c r="WOY55" s="241"/>
      <c r="WOZ55" s="417"/>
      <c r="WPA55" s="417"/>
      <c r="WPB55" s="417"/>
      <c r="WPC55" s="242"/>
      <c r="WPD55" s="243"/>
      <c r="WPE55" s="244"/>
      <c r="WPF55" s="240"/>
      <c r="WPG55" s="241"/>
      <c r="WPH55" s="417"/>
      <c r="WPI55" s="417"/>
      <c r="WPJ55" s="417"/>
      <c r="WPK55" s="242"/>
      <c r="WPL55" s="243"/>
      <c r="WPM55" s="244"/>
      <c r="WPN55" s="240"/>
      <c r="WPO55" s="241"/>
      <c r="WPP55" s="417"/>
      <c r="WPQ55" s="417"/>
      <c r="WPR55" s="417"/>
      <c r="WPS55" s="242"/>
      <c r="WPT55" s="243"/>
      <c r="WPU55" s="244"/>
      <c r="WPV55" s="240"/>
      <c r="WPW55" s="241"/>
    </row>
    <row r="56" spans="1:15987">
      <c r="A56" s="219" t="s">
        <v>14180</v>
      </c>
      <c r="B56" s="220" t="s">
        <v>23</v>
      </c>
      <c r="C56" s="220">
        <v>10238</v>
      </c>
      <c r="D56" s="221" t="s">
        <v>14402</v>
      </c>
      <c r="E56" s="222" t="s">
        <v>26</v>
      </c>
      <c r="F56" s="223">
        <v>512.73</v>
      </c>
      <c r="G56" s="231">
        <v>10.02</v>
      </c>
      <c r="H56" s="232">
        <f t="shared" ref="H56:H64" si="2">IFERROR(ROUND($G56*$F56,2),"")</f>
        <v>5137.55</v>
      </c>
    </row>
    <row r="57" spans="1:15987" ht="38.25">
      <c r="A57" s="85" t="s">
        <v>14181</v>
      </c>
      <c r="B57" s="125" t="s">
        <v>964</v>
      </c>
      <c r="C57" s="125">
        <v>3</v>
      </c>
      <c r="D57" s="126" t="s">
        <v>14447</v>
      </c>
      <c r="E57" s="127" t="s">
        <v>14205</v>
      </c>
      <c r="F57" s="128">
        <v>512.73</v>
      </c>
      <c r="G57" s="217">
        <v>86.21</v>
      </c>
      <c r="H57" s="215">
        <f t="shared" si="2"/>
        <v>44202.45</v>
      </c>
    </row>
    <row r="58" spans="1:15987" ht="25.5">
      <c r="A58" s="85" t="s">
        <v>14182</v>
      </c>
      <c r="B58" s="125" t="s">
        <v>23</v>
      </c>
      <c r="C58" s="125">
        <v>120227</v>
      </c>
      <c r="D58" s="126" t="s">
        <v>14417</v>
      </c>
      <c r="E58" s="127" t="s">
        <v>42</v>
      </c>
      <c r="F58" s="128">
        <v>242.28</v>
      </c>
      <c r="G58" s="217">
        <v>47.11</v>
      </c>
      <c r="H58" s="215">
        <f t="shared" si="2"/>
        <v>11413.81</v>
      </c>
    </row>
    <row r="59" spans="1:15987" ht="51">
      <c r="A59" s="85" t="s">
        <v>14183</v>
      </c>
      <c r="B59" s="125" t="s">
        <v>23</v>
      </c>
      <c r="C59" s="125">
        <v>50605</v>
      </c>
      <c r="D59" s="126" t="s">
        <v>14418</v>
      </c>
      <c r="E59" s="127" t="s">
        <v>26</v>
      </c>
      <c r="F59" s="128">
        <v>71.489999999999995</v>
      </c>
      <c r="G59" s="217">
        <v>80.97</v>
      </c>
      <c r="H59" s="215">
        <f t="shared" si="2"/>
        <v>5788.55</v>
      </c>
    </row>
    <row r="60" spans="1:15987" ht="25.5">
      <c r="A60" s="85" t="s">
        <v>14184</v>
      </c>
      <c r="B60" s="125" t="s">
        <v>23</v>
      </c>
      <c r="C60" s="125">
        <v>120101</v>
      </c>
      <c r="D60" s="126" t="s">
        <v>14155</v>
      </c>
      <c r="E60" s="127" t="s">
        <v>26</v>
      </c>
      <c r="F60" s="128">
        <v>142.97999999999999</v>
      </c>
      <c r="G60" s="217">
        <v>7.13</v>
      </c>
      <c r="H60" s="215">
        <f t="shared" si="2"/>
        <v>1019.45</v>
      </c>
    </row>
    <row r="61" spans="1:15987" ht="25.5">
      <c r="A61" s="85" t="s">
        <v>14186</v>
      </c>
      <c r="B61" s="125" t="s">
        <v>23</v>
      </c>
      <c r="C61" s="125">
        <v>120302</v>
      </c>
      <c r="D61" s="126" t="s">
        <v>14156</v>
      </c>
      <c r="E61" s="127" t="s">
        <v>26</v>
      </c>
      <c r="F61" s="128">
        <v>142.97999999999999</v>
      </c>
      <c r="G61" s="217">
        <v>24.7</v>
      </c>
      <c r="H61" s="215">
        <f t="shared" si="2"/>
        <v>3531.61</v>
      </c>
    </row>
    <row r="62" spans="1:15987" ht="25.5">
      <c r="A62" s="85" t="s">
        <v>14438</v>
      </c>
      <c r="B62" s="125" t="s">
        <v>23</v>
      </c>
      <c r="C62" s="125">
        <v>190101</v>
      </c>
      <c r="D62" s="126" t="s">
        <v>14419</v>
      </c>
      <c r="E62" s="127" t="s">
        <v>26</v>
      </c>
      <c r="F62" s="128">
        <v>211.54</v>
      </c>
      <c r="G62" s="217">
        <v>14.27</v>
      </c>
      <c r="H62" s="215">
        <f t="shared" si="2"/>
        <v>3018.68</v>
      </c>
    </row>
    <row r="63" spans="1:15987">
      <c r="A63" s="85" t="s">
        <v>14445</v>
      </c>
      <c r="B63" s="125" t="s">
        <v>23</v>
      </c>
      <c r="C63" s="125">
        <v>10208</v>
      </c>
      <c r="D63" s="126" t="s">
        <v>14420</v>
      </c>
      <c r="E63" s="127" t="s">
        <v>26</v>
      </c>
      <c r="F63" s="128">
        <v>50.22</v>
      </c>
      <c r="G63" s="217">
        <v>10.02</v>
      </c>
      <c r="H63" s="215">
        <f t="shared" si="2"/>
        <v>503.2</v>
      </c>
    </row>
    <row r="64" spans="1:15987" ht="25.5">
      <c r="A64" s="85" t="s">
        <v>14446</v>
      </c>
      <c r="B64" s="125" t="s">
        <v>964</v>
      </c>
      <c r="C64" s="125">
        <v>2</v>
      </c>
      <c r="D64" s="126" t="s">
        <v>14457</v>
      </c>
      <c r="E64" s="127" t="s">
        <v>14205</v>
      </c>
      <c r="F64" s="128">
        <v>50.22</v>
      </c>
      <c r="G64" s="217">
        <v>76.53</v>
      </c>
      <c r="H64" s="215">
        <f t="shared" si="2"/>
        <v>3843.34</v>
      </c>
    </row>
    <row r="65" spans="1:8" s="152" customFormat="1" ht="16.5" customHeight="1">
      <c r="A65" s="85">
        <v>7</v>
      </c>
      <c r="B65" s="125"/>
      <c r="C65" s="125"/>
      <c r="D65" s="126" t="s">
        <v>14185</v>
      </c>
      <c r="E65" s="127"/>
      <c r="F65" s="128">
        <v>0</v>
      </c>
      <c r="G65" s="217"/>
      <c r="H65" s="215">
        <f>SUM(H66:H78)</f>
        <v>33117.040000000001</v>
      </c>
    </row>
    <row r="66" spans="1:8" ht="51">
      <c r="A66" s="85" t="s">
        <v>14188</v>
      </c>
      <c r="B66" s="125" t="s">
        <v>23</v>
      </c>
      <c r="C66" s="125">
        <v>181002</v>
      </c>
      <c r="D66" s="126" t="s">
        <v>14421</v>
      </c>
      <c r="E66" s="127" t="s">
        <v>24</v>
      </c>
      <c r="F66" s="128">
        <v>62</v>
      </c>
      <c r="G66" s="217">
        <v>235.04</v>
      </c>
      <c r="H66" s="215">
        <f t="shared" ref="H66:H78" si="3">IFERROR(ROUND($G66*$F66,2),"")</f>
        <v>14572.48</v>
      </c>
    </row>
    <row r="67" spans="1:8">
      <c r="A67" s="85" t="s">
        <v>14189</v>
      </c>
      <c r="B67" s="125" t="s">
        <v>23</v>
      </c>
      <c r="C67" s="125">
        <v>180204</v>
      </c>
      <c r="D67" s="126" t="s">
        <v>14422</v>
      </c>
      <c r="E67" s="127" t="s">
        <v>24</v>
      </c>
      <c r="F67" s="128">
        <v>12</v>
      </c>
      <c r="G67" s="217">
        <v>33.08</v>
      </c>
      <c r="H67" s="215">
        <f t="shared" si="3"/>
        <v>396.96</v>
      </c>
    </row>
    <row r="68" spans="1:8" ht="38.25">
      <c r="A68" s="85" t="s">
        <v>14190</v>
      </c>
      <c r="B68" s="125" t="s">
        <v>23</v>
      </c>
      <c r="C68" s="125">
        <v>180702</v>
      </c>
      <c r="D68" s="126" t="s">
        <v>14423</v>
      </c>
      <c r="E68" s="127" t="s">
        <v>24</v>
      </c>
      <c r="F68" s="128">
        <v>15</v>
      </c>
      <c r="G68" s="217">
        <v>293.83999999999997</v>
      </c>
      <c r="H68" s="215">
        <f t="shared" si="3"/>
        <v>4407.6000000000004</v>
      </c>
    </row>
    <row r="69" spans="1:8" ht="38.25">
      <c r="A69" s="85" t="s">
        <v>14191</v>
      </c>
      <c r="B69" s="125" t="s">
        <v>23</v>
      </c>
      <c r="C69" s="125">
        <v>151805</v>
      </c>
      <c r="D69" s="126" t="s">
        <v>14424</v>
      </c>
      <c r="E69" s="127" t="s">
        <v>24</v>
      </c>
      <c r="F69" s="128">
        <v>2</v>
      </c>
      <c r="G69" s="217">
        <v>603.91</v>
      </c>
      <c r="H69" s="215">
        <f t="shared" si="3"/>
        <v>1207.82</v>
      </c>
    </row>
    <row r="70" spans="1:8" ht="38.25">
      <c r="A70" s="85" t="s">
        <v>14192</v>
      </c>
      <c r="B70" s="125" t="s">
        <v>963</v>
      </c>
      <c r="C70" s="125">
        <v>97589</v>
      </c>
      <c r="D70" s="126" t="s">
        <v>14458</v>
      </c>
      <c r="E70" s="127" t="s">
        <v>2077</v>
      </c>
      <c r="F70" s="128">
        <v>7</v>
      </c>
      <c r="G70" s="217">
        <v>46.29</v>
      </c>
      <c r="H70" s="215">
        <f t="shared" si="3"/>
        <v>324.02999999999997</v>
      </c>
    </row>
    <row r="71" spans="1:8">
      <c r="A71" s="85" t="s">
        <v>14193</v>
      </c>
      <c r="B71" s="125" t="s">
        <v>23</v>
      </c>
      <c r="C71" s="125">
        <v>180217</v>
      </c>
      <c r="D71" s="126" t="s">
        <v>14459</v>
      </c>
      <c r="E71" s="127" t="s">
        <v>24</v>
      </c>
      <c r="F71" s="128">
        <v>6</v>
      </c>
      <c r="G71" s="217">
        <v>10.119999999999999</v>
      </c>
      <c r="H71" s="215">
        <f t="shared" si="3"/>
        <v>60.72</v>
      </c>
    </row>
    <row r="72" spans="1:8" ht="25.5">
      <c r="A72" s="85" t="s">
        <v>14194</v>
      </c>
      <c r="B72" s="125" t="s">
        <v>23</v>
      </c>
      <c r="C72" s="125">
        <v>180201</v>
      </c>
      <c r="D72" s="126" t="s">
        <v>14508</v>
      </c>
      <c r="E72" s="127" t="s">
        <v>24</v>
      </c>
      <c r="F72" s="128">
        <v>49</v>
      </c>
      <c r="G72" s="217">
        <v>36.5</v>
      </c>
      <c r="H72" s="215">
        <f t="shared" si="3"/>
        <v>1788.5</v>
      </c>
    </row>
    <row r="73" spans="1:8">
      <c r="A73" s="85" t="s">
        <v>14195</v>
      </c>
      <c r="B73" s="125" t="s">
        <v>23</v>
      </c>
      <c r="C73" s="125">
        <v>180205</v>
      </c>
      <c r="D73" s="126" t="s">
        <v>14509</v>
      </c>
      <c r="E73" s="127" t="s">
        <v>24</v>
      </c>
      <c r="F73" s="128">
        <v>21</v>
      </c>
      <c r="G73" s="217">
        <v>53.83</v>
      </c>
      <c r="H73" s="215">
        <f t="shared" si="3"/>
        <v>1130.43</v>
      </c>
    </row>
    <row r="74" spans="1:8" ht="38.25">
      <c r="A74" s="85" t="s">
        <v>14196</v>
      </c>
      <c r="B74" s="125" t="s">
        <v>23</v>
      </c>
      <c r="C74" s="125">
        <v>151803</v>
      </c>
      <c r="D74" s="126" t="s">
        <v>14510</v>
      </c>
      <c r="E74" s="127" t="s">
        <v>24</v>
      </c>
      <c r="F74" s="128">
        <v>10</v>
      </c>
      <c r="G74" s="217">
        <v>232.14</v>
      </c>
      <c r="H74" s="215">
        <f t="shared" si="3"/>
        <v>2321.4</v>
      </c>
    </row>
    <row r="75" spans="1:8" ht="38.25">
      <c r="A75" s="85" t="s">
        <v>14198</v>
      </c>
      <c r="B75" s="125" t="s">
        <v>23</v>
      </c>
      <c r="C75" s="125">
        <v>151810</v>
      </c>
      <c r="D75" s="126" t="s">
        <v>14511</v>
      </c>
      <c r="E75" s="127" t="s">
        <v>24</v>
      </c>
      <c r="F75" s="128">
        <v>2</v>
      </c>
      <c r="G75" s="217">
        <v>390.42</v>
      </c>
      <c r="H75" s="215">
        <f t="shared" si="3"/>
        <v>780.84</v>
      </c>
    </row>
    <row r="76" spans="1:8" ht="25.5">
      <c r="A76" s="214" t="s">
        <v>14200</v>
      </c>
      <c r="B76" s="125" t="s">
        <v>23</v>
      </c>
      <c r="C76" s="125">
        <v>160613</v>
      </c>
      <c r="D76" s="126" t="s">
        <v>14512</v>
      </c>
      <c r="E76" s="127" t="s">
        <v>24</v>
      </c>
      <c r="F76" s="128">
        <v>21</v>
      </c>
      <c r="G76" s="217">
        <v>261.55</v>
      </c>
      <c r="H76" s="215">
        <f t="shared" si="3"/>
        <v>5492.55</v>
      </c>
    </row>
    <row r="77" spans="1:8" ht="25.5">
      <c r="A77" s="214" t="s">
        <v>14201</v>
      </c>
      <c r="B77" s="125" t="s">
        <v>23</v>
      </c>
      <c r="C77" s="125">
        <v>160612</v>
      </c>
      <c r="D77" s="126" t="s">
        <v>14513</v>
      </c>
      <c r="E77" s="127" t="s">
        <v>24</v>
      </c>
      <c r="F77" s="128">
        <v>8</v>
      </c>
      <c r="G77" s="217">
        <v>36.57</v>
      </c>
      <c r="H77" s="215">
        <f t="shared" si="3"/>
        <v>292.56</v>
      </c>
    </row>
    <row r="78" spans="1:8" ht="38.25">
      <c r="A78" s="214" t="s">
        <v>14202</v>
      </c>
      <c r="B78" s="125" t="s">
        <v>23</v>
      </c>
      <c r="C78" s="125">
        <v>151806</v>
      </c>
      <c r="D78" s="126" t="s">
        <v>14514</v>
      </c>
      <c r="E78" s="127" t="s">
        <v>24</v>
      </c>
      <c r="F78" s="128">
        <v>1</v>
      </c>
      <c r="G78" s="217">
        <v>341.15</v>
      </c>
      <c r="H78" s="215">
        <f t="shared" si="3"/>
        <v>341.15</v>
      </c>
    </row>
    <row r="79" spans="1:8" s="152" customFormat="1" ht="15">
      <c r="A79" s="85">
        <v>8</v>
      </c>
      <c r="B79" s="125"/>
      <c r="C79" s="125"/>
      <c r="D79" s="126" t="s">
        <v>14187</v>
      </c>
      <c r="E79" s="127"/>
      <c r="F79" s="128">
        <v>0</v>
      </c>
      <c r="G79" s="217"/>
      <c r="H79" s="215">
        <f>SUM(H80:H90)</f>
        <v>12301.04</v>
      </c>
    </row>
    <row r="80" spans="1:8">
      <c r="A80" s="85" t="s">
        <v>14197</v>
      </c>
      <c r="B80" s="125" t="s">
        <v>23</v>
      </c>
      <c r="C80" s="125">
        <v>170129</v>
      </c>
      <c r="D80" s="126" t="s">
        <v>14425</v>
      </c>
      <c r="E80" s="127" t="s">
        <v>24</v>
      </c>
      <c r="F80" s="128">
        <v>8</v>
      </c>
      <c r="G80" s="217">
        <v>551.09</v>
      </c>
      <c r="H80" s="215">
        <f t="shared" ref="H80:H90" si="4">IFERROR(ROUND($G80*$F80,2),"")</f>
        <v>4408.72</v>
      </c>
    </row>
    <row r="81" spans="1:8" ht="25.5">
      <c r="A81" s="85" t="s">
        <v>14199</v>
      </c>
      <c r="B81" s="125" t="s">
        <v>23</v>
      </c>
      <c r="C81" s="125">
        <v>170351</v>
      </c>
      <c r="D81" s="126" t="s">
        <v>14426</v>
      </c>
      <c r="E81" s="127" t="s">
        <v>24</v>
      </c>
      <c r="F81" s="128">
        <v>4</v>
      </c>
      <c r="G81" s="217">
        <v>409.52</v>
      </c>
      <c r="H81" s="215">
        <f t="shared" si="4"/>
        <v>1638.08</v>
      </c>
    </row>
    <row r="82" spans="1:8">
      <c r="A82" s="85" t="s">
        <v>14390</v>
      </c>
      <c r="B82" s="125" t="s">
        <v>23</v>
      </c>
      <c r="C82" s="125">
        <v>140702</v>
      </c>
      <c r="D82" s="126" t="s">
        <v>14427</v>
      </c>
      <c r="E82" s="127" t="s">
        <v>347</v>
      </c>
      <c r="F82" s="128">
        <v>10</v>
      </c>
      <c r="G82" s="217">
        <v>238.78</v>
      </c>
      <c r="H82" s="215">
        <f t="shared" si="4"/>
        <v>2387.8000000000002</v>
      </c>
    </row>
    <row r="83" spans="1:8" ht="25.5">
      <c r="A83" s="85" t="s">
        <v>14391</v>
      </c>
      <c r="B83" s="125" t="s">
        <v>23</v>
      </c>
      <c r="C83" s="125">
        <v>170311</v>
      </c>
      <c r="D83" s="126" t="s">
        <v>14428</v>
      </c>
      <c r="E83" s="127" t="s">
        <v>24</v>
      </c>
      <c r="F83" s="128">
        <v>2</v>
      </c>
      <c r="G83" s="217">
        <v>46.86</v>
      </c>
      <c r="H83" s="215">
        <f t="shared" si="4"/>
        <v>93.72</v>
      </c>
    </row>
    <row r="84" spans="1:8" ht="25.5">
      <c r="A84" s="85" t="s">
        <v>14439</v>
      </c>
      <c r="B84" s="125" t="s">
        <v>23</v>
      </c>
      <c r="C84" s="125">
        <v>170117</v>
      </c>
      <c r="D84" s="126" t="s">
        <v>14429</v>
      </c>
      <c r="E84" s="127" t="s">
        <v>24</v>
      </c>
      <c r="F84" s="128">
        <v>2</v>
      </c>
      <c r="G84" s="217">
        <v>229.2</v>
      </c>
      <c r="H84" s="215">
        <f t="shared" si="4"/>
        <v>458.4</v>
      </c>
    </row>
    <row r="85" spans="1:8">
      <c r="A85" s="85" t="s">
        <v>14440</v>
      </c>
      <c r="B85" s="125" t="s">
        <v>23</v>
      </c>
      <c r="C85" s="125">
        <v>140701</v>
      </c>
      <c r="D85" s="126" t="s">
        <v>14430</v>
      </c>
      <c r="E85" s="127" t="s">
        <v>347</v>
      </c>
      <c r="F85" s="128">
        <v>1</v>
      </c>
      <c r="G85" s="217">
        <v>100.74</v>
      </c>
      <c r="H85" s="215">
        <f t="shared" si="4"/>
        <v>100.74</v>
      </c>
    </row>
    <row r="86" spans="1:8" ht="25.5">
      <c r="A86" s="85" t="s">
        <v>14441</v>
      </c>
      <c r="B86" s="125" t="s">
        <v>23</v>
      </c>
      <c r="C86" s="125">
        <v>140706</v>
      </c>
      <c r="D86" s="126" t="s">
        <v>14431</v>
      </c>
      <c r="E86" s="127" t="s">
        <v>347</v>
      </c>
      <c r="F86" s="128">
        <v>1</v>
      </c>
      <c r="G86" s="217">
        <v>95.92</v>
      </c>
      <c r="H86" s="215">
        <f t="shared" si="4"/>
        <v>95.92</v>
      </c>
    </row>
    <row r="87" spans="1:8" ht="38.25">
      <c r="A87" s="85" t="s">
        <v>14442</v>
      </c>
      <c r="B87" s="125" t="s">
        <v>23</v>
      </c>
      <c r="C87" s="125">
        <v>80201</v>
      </c>
      <c r="D87" s="126" t="s">
        <v>14432</v>
      </c>
      <c r="E87" s="127" t="s">
        <v>26</v>
      </c>
      <c r="F87" s="128">
        <v>3.08</v>
      </c>
      <c r="G87" s="217">
        <v>553.11</v>
      </c>
      <c r="H87" s="215">
        <f t="shared" si="4"/>
        <v>1703.58</v>
      </c>
    </row>
    <row r="88" spans="1:8">
      <c r="A88" s="85" t="s">
        <v>14443</v>
      </c>
      <c r="B88" s="125" t="s">
        <v>23</v>
      </c>
      <c r="C88" s="125">
        <v>180809</v>
      </c>
      <c r="D88" s="126" t="s">
        <v>14433</v>
      </c>
      <c r="E88" s="127" t="s">
        <v>24</v>
      </c>
      <c r="F88" s="128">
        <v>2</v>
      </c>
      <c r="G88" s="217">
        <v>161.56</v>
      </c>
      <c r="H88" s="215">
        <f t="shared" si="4"/>
        <v>323.12</v>
      </c>
    </row>
    <row r="89" spans="1:8">
      <c r="A89" s="85" t="s">
        <v>14478</v>
      </c>
      <c r="B89" s="125" t="s">
        <v>23</v>
      </c>
      <c r="C89" s="125">
        <v>140705</v>
      </c>
      <c r="D89" s="126" t="s">
        <v>14435</v>
      </c>
      <c r="E89" s="127" t="s">
        <v>347</v>
      </c>
      <c r="F89" s="128">
        <v>8</v>
      </c>
      <c r="G89" s="217">
        <v>117.74</v>
      </c>
      <c r="H89" s="215">
        <f t="shared" si="4"/>
        <v>941.92</v>
      </c>
    </row>
    <row r="90" spans="1:8">
      <c r="A90" s="85" t="s">
        <v>14479</v>
      </c>
      <c r="B90" s="125" t="s">
        <v>23</v>
      </c>
      <c r="C90" s="125">
        <v>142106</v>
      </c>
      <c r="D90" s="126" t="s">
        <v>14436</v>
      </c>
      <c r="E90" s="127" t="s">
        <v>24</v>
      </c>
      <c r="F90" s="128">
        <v>4</v>
      </c>
      <c r="G90" s="217">
        <v>37.26</v>
      </c>
      <c r="H90" s="215">
        <f t="shared" si="4"/>
        <v>149.04</v>
      </c>
    </row>
    <row r="91" spans="1:8" s="152" customFormat="1" ht="15">
      <c r="A91" s="85">
        <v>9</v>
      </c>
      <c r="B91" s="125"/>
      <c r="C91" s="125"/>
      <c r="D91" s="126" t="s">
        <v>6</v>
      </c>
      <c r="E91" s="127"/>
      <c r="F91" s="128">
        <v>0</v>
      </c>
      <c r="G91" s="217"/>
      <c r="H91" s="215">
        <f>SUM(H92:H92)</f>
        <v>1470.4</v>
      </c>
    </row>
    <row r="92" spans="1:8" ht="25.5">
      <c r="A92" s="85" t="s">
        <v>14203</v>
      </c>
      <c r="B92" s="125" t="s">
        <v>23</v>
      </c>
      <c r="C92" s="125">
        <v>90212</v>
      </c>
      <c r="D92" s="126" t="s">
        <v>14515</v>
      </c>
      <c r="E92" s="127" t="s">
        <v>26</v>
      </c>
      <c r="F92" s="128">
        <v>10</v>
      </c>
      <c r="G92" s="217">
        <v>147.04</v>
      </c>
      <c r="H92" s="215">
        <f>IFERROR(ROUND($G92*$F92,2),"")</f>
        <v>1470.4</v>
      </c>
    </row>
    <row r="93" spans="1:8" s="152" customFormat="1" ht="15">
      <c r="A93" s="85">
        <v>10</v>
      </c>
      <c r="B93" s="125"/>
      <c r="C93" s="125"/>
      <c r="D93" s="126" t="s">
        <v>14204</v>
      </c>
      <c r="E93" s="127"/>
      <c r="F93" s="128">
        <v>0</v>
      </c>
      <c r="G93" s="217"/>
      <c r="H93" s="215">
        <f>SUM(H94:H96)</f>
        <v>14634.8</v>
      </c>
    </row>
    <row r="94" spans="1:8">
      <c r="A94" s="85" t="s">
        <v>14448</v>
      </c>
      <c r="B94" s="125" t="s">
        <v>23</v>
      </c>
      <c r="C94" s="125">
        <v>200401</v>
      </c>
      <c r="D94" s="126" t="s">
        <v>14437</v>
      </c>
      <c r="E94" s="127" t="s">
        <v>26</v>
      </c>
      <c r="F94" s="128">
        <v>738.21</v>
      </c>
      <c r="G94" s="217">
        <v>12.35</v>
      </c>
      <c r="H94" s="215">
        <f>IFERROR(ROUND($G94*$F94,2),"")</f>
        <v>9116.89</v>
      </c>
    </row>
    <row r="95" spans="1:8" ht="38.25">
      <c r="A95" s="85" t="s">
        <v>14449</v>
      </c>
      <c r="B95" s="125" t="s">
        <v>23</v>
      </c>
      <c r="C95" s="125">
        <v>30304</v>
      </c>
      <c r="D95" s="126" t="s">
        <v>14460</v>
      </c>
      <c r="E95" s="127" t="s">
        <v>35</v>
      </c>
      <c r="F95" s="128">
        <v>66.930000000000007</v>
      </c>
      <c r="G95" s="217">
        <v>69.650000000000006</v>
      </c>
      <c r="H95" s="215">
        <f>IFERROR(ROUND($G95*$F95,2),"")</f>
        <v>4661.67</v>
      </c>
    </row>
    <row r="96" spans="1:8" ht="25.5">
      <c r="A96" s="85" t="s">
        <v>14450</v>
      </c>
      <c r="B96" s="125" t="s">
        <v>23</v>
      </c>
      <c r="C96" s="125">
        <v>190109</v>
      </c>
      <c r="D96" s="126" t="s">
        <v>14461</v>
      </c>
      <c r="E96" s="127" t="s">
        <v>24</v>
      </c>
      <c r="F96" s="128">
        <v>22</v>
      </c>
      <c r="G96" s="217">
        <v>38.92</v>
      </c>
      <c r="H96" s="215">
        <f>IFERROR(ROUND($G96*$F96,2),"")</f>
        <v>856.24</v>
      </c>
    </row>
    <row r="97" spans="1:8" s="152" customFormat="1" ht="15">
      <c r="A97" s="85">
        <v>11</v>
      </c>
      <c r="B97" s="125"/>
      <c r="C97" s="125"/>
      <c r="D97" s="126" t="s">
        <v>14451</v>
      </c>
      <c r="E97" s="127"/>
      <c r="F97" s="128">
        <v>0</v>
      </c>
      <c r="G97" s="217"/>
      <c r="H97" s="215">
        <f>SUM(H98:H102)</f>
        <v>6234.3600000000006</v>
      </c>
    </row>
    <row r="98" spans="1:8" ht="38.25">
      <c r="A98" s="85" t="s">
        <v>14480</v>
      </c>
      <c r="B98" s="125" t="s">
        <v>23</v>
      </c>
      <c r="C98" s="125">
        <v>40238</v>
      </c>
      <c r="D98" s="126" t="s">
        <v>14462</v>
      </c>
      <c r="E98" s="127" t="s">
        <v>26</v>
      </c>
      <c r="F98" s="128">
        <v>21.6</v>
      </c>
      <c r="G98" s="217">
        <v>86.13</v>
      </c>
      <c r="H98" s="215">
        <f>IFERROR(ROUND($G98*$F98,2),"")</f>
        <v>1860.41</v>
      </c>
    </row>
    <row r="99" spans="1:8" ht="25.5">
      <c r="A99" s="85" t="s">
        <v>14481</v>
      </c>
      <c r="B99" s="125" t="s">
        <v>23</v>
      </c>
      <c r="C99" s="125">
        <v>40324</v>
      </c>
      <c r="D99" s="126" t="s">
        <v>14154</v>
      </c>
      <c r="E99" s="127" t="s">
        <v>35</v>
      </c>
      <c r="F99" s="128">
        <v>1.68</v>
      </c>
      <c r="G99" s="217">
        <v>838.36</v>
      </c>
      <c r="H99" s="215">
        <f>IFERROR(ROUND($G99*$F99,2),"")</f>
        <v>1408.44</v>
      </c>
    </row>
    <row r="100" spans="1:8" ht="25.5">
      <c r="A100" s="85" t="s">
        <v>14482</v>
      </c>
      <c r="B100" s="125" t="s">
        <v>23</v>
      </c>
      <c r="C100" s="125">
        <v>40328</v>
      </c>
      <c r="D100" s="126" t="s">
        <v>14152</v>
      </c>
      <c r="E100" s="127" t="s">
        <v>157</v>
      </c>
      <c r="F100" s="128">
        <v>63.99</v>
      </c>
      <c r="G100" s="217">
        <v>16.920000000000002</v>
      </c>
      <c r="H100" s="215">
        <f>IFERROR(ROUND($G100*$F100,2),"")</f>
        <v>1082.71</v>
      </c>
    </row>
    <row r="101" spans="1:8" ht="38.25">
      <c r="A101" s="85" t="s">
        <v>14486</v>
      </c>
      <c r="B101" s="125" t="s">
        <v>23</v>
      </c>
      <c r="C101" s="125">
        <v>40231</v>
      </c>
      <c r="D101" s="126" t="s">
        <v>14516</v>
      </c>
      <c r="E101" s="127" t="s">
        <v>35</v>
      </c>
      <c r="F101" s="128">
        <v>1.49</v>
      </c>
      <c r="G101" s="217">
        <v>649.52</v>
      </c>
      <c r="H101" s="215">
        <f>IFERROR(ROUND($G101*$F101,2),"")</f>
        <v>967.78</v>
      </c>
    </row>
    <row r="102" spans="1:8" ht="25.5">
      <c r="A102" s="85" t="s">
        <v>14487</v>
      </c>
      <c r="B102" s="125" t="s">
        <v>23</v>
      </c>
      <c r="C102" s="125">
        <v>40246</v>
      </c>
      <c r="D102" s="126" t="s">
        <v>14153</v>
      </c>
      <c r="E102" s="127" t="s">
        <v>157</v>
      </c>
      <c r="F102" s="128">
        <v>43.76</v>
      </c>
      <c r="G102" s="217">
        <v>20.91</v>
      </c>
      <c r="H102" s="215">
        <f>IFERROR(ROUND($G102*$F102,2),"")</f>
        <v>915.02</v>
      </c>
    </row>
    <row r="103" spans="1:8" s="152" customFormat="1" ht="15">
      <c r="A103" s="85">
        <v>12</v>
      </c>
      <c r="B103" s="125"/>
      <c r="C103" s="125"/>
      <c r="D103" s="126" t="s">
        <v>14490</v>
      </c>
      <c r="E103" s="127"/>
      <c r="F103" s="128">
        <v>0</v>
      </c>
      <c r="G103" s="217"/>
      <c r="H103" s="215">
        <f>SUM(H104)</f>
        <v>1069.3499999999999</v>
      </c>
    </row>
    <row r="104" spans="1:8" ht="38.25">
      <c r="A104" s="85" t="s">
        <v>14488</v>
      </c>
      <c r="B104" s="125" t="s">
        <v>964</v>
      </c>
      <c r="C104" s="125">
        <v>5</v>
      </c>
      <c r="D104" s="126" t="s">
        <v>14517</v>
      </c>
      <c r="E104" s="127" t="s">
        <v>24</v>
      </c>
      <c r="F104" s="128">
        <v>1</v>
      </c>
      <c r="G104" s="217">
        <v>1069.3499999999999</v>
      </c>
      <c r="H104" s="215">
        <f>IFERROR(ROUND($G104*$F104,2),"")</f>
        <v>1069.3499999999999</v>
      </c>
    </row>
    <row r="105" spans="1:8" ht="24">
      <c r="B105" s="125"/>
      <c r="C105" s="125"/>
      <c r="D105" s="218" t="s">
        <v>14495</v>
      </c>
      <c r="E105" s="127" t="s">
        <v>2064</v>
      </c>
      <c r="F105" s="128"/>
      <c r="G105" s="126" t="s">
        <v>958</v>
      </c>
      <c r="H105" s="215">
        <f>ROUND(SUM(H103+H97+H93+H91+H79+H65+H55+H50+H27+H21+H9+H5),2)</f>
        <v>335703.55</v>
      </c>
    </row>
    <row r="106" spans="1:8">
      <c r="B106" s="125"/>
      <c r="C106" s="125"/>
      <c r="D106" s="126" t="s">
        <v>2064</v>
      </c>
      <c r="E106" s="127" t="s">
        <v>2064</v>
      </c>
      <c r="F106" s="128"/>
      <c r="G106" s="75">
        <v>0</v>
      </c>
      <c r="H106" s="130">
        <f>IFERROR(ROUND($G106*$F106,2),"")</f>
        <v>0</v>
      </c>
    </row>
    <row r="107" spans="1:8">
      <c r="B107" s="125"/>
      <c r="C107" s="125"/>
      <c r="D107" s="126" t="s">
        <v>2064</v>
      </c>
      <c r="E107" s="127" t="s">
        <v>2064</v>
      </c>
      <c r="F107" s="128"/>
      <c r="G107" s="75">
        <v>0</v>
      </c>
      <c r="H107" s="130">
        <f>IFERROR(ROUND($G107*$F107,2),"")</f>
        <v>0</v>
      </c>
    </row>
    <row r="108" spans="1:8">
      <c r="B108" s="125"/>
      <c r="C108" s="125"/>
      <c r="D108" s="126" t="s">
        <v>2064</v>
      </c>
      <c r="E108" s="127" t="s">
        <v>2064</v>
      </c>
      <c r="F108" s="128"/>
      <c r="G108" s="75">
        <v>0</v>
      </c>
      <c r="H108" s="130">
        <f>IFERROR(ROUND($G108*$F108,2),"")</f>
        <v>0</v>
      </c>
    </row>
    <row r="109" spans="1:8">
      <c r="B109" s="125"/>
      <c r="C109" s="125"/>
      <c r="D109" s="126" t="s">
        <v>2064</v>
      </c>
      <c r="E109" s="127" t="s">
        <v>2064</v>
      </c>
      <c r="F109" s="128"/>
      <c r="G109" s="75">
        <v>0</v>
      </c>
      <c r="H109" s="130">
        <f>IFERROR(ROUND($G109*$F109,2),"")</f>
        <v>0</v>
      </c>
    </row>
    <row r="110" spans="1:8">
      <c r="B110" s="125"/>
      <c r="C110" s="125"/>
      <c r="D110" s="126"/>
      <c r="E110" s="127"/>
      <c r="F110" s="128"/>
      <c r="G110" s="75"/>
      <c r="H110" s="130"/>
    </row>
    <row r="111" spans="1:8">
      <c r="B111" s="125"/>
      <c r="C111" s="125"/>
      <c r="D111" s="126" t="s">
        <v>2064</v>
      </c>
      <c r="E111" s="127" t="s">
        <v>2064</v>
      </c>
      <c r="F111" s="128"/>
      <c r="G111" s="75">
        <v>0</v>
      </c>
      <c r="H111" s="130">
        <f>IFERROR(ROUND($G111*$F111,2),"")</f>
        <v>0</v>
      </c>
    </row>
    <row r="112" spans="1:8">
      <c r="B112" s="125"/>
      <c r="C112" s="125"/>
      <c r="D112" s="126" t="s">
        <v>2064</v>
      </c>
      <c r="E112" s="127" t="s">
        <v>2064</v>
      </c>
      <c r="F112" s="128"/>
      <c r="G112" s="75">
        <v>0</v>
      </c>
      <c r="H112" s="130">
        <f>IFERROR(ROUND($G112*$F112,2),"")</f>
        <v>0</v>
      </c>
    </row>
    <row r="113" spans="2:8">
      <c r="B113" s="125"/>
      <c r="C113" s="125"/>
      <c r="D113" s="126" t="s">
        <v>2064</v>
      </c>
      <c r="E113" s="127" t="s">
        <v>2064</v>
      </c>
      <c r="F113" s="128"/>
      <c r="G113" s="75">
        <v>0</v>
      </c>
      <c r="H113" s="130">
        <f>IFERROR(ROUND($G113*$F113,2),"")</f>
        <v>0</v>
      </c>
    </row>
    <row r="114" spans="2:8">
      <c r="B114" s="125"/>
      <c r="C114" s="125"/>
      <c r="D114" s="126" t="s">
        <v>2064</v>
      </c>
      <c r="E114" s="127" t="s">
        <v>2064</v>
      </c>
      <c r="F114" s="128"/>
      <c r="G114" s="75">
        <v>0</v>
      </c>
      <c r="H114" s="130">
        <f>IFERROR(ROUND($G114*$F114,2),"")</f>
        <v>0</v>
      </c>
    </row>
    <row r="115" spans="2:8">
      <c r="B115" s="125"/>
      <c r="C115" s="125"/>
      <c r="D115" s="126"/>
      <c r="E115" s="127"/>
      <c r="F115" s="128"/>
      <c r="G115" s="75"/>
      <c r="H115" s="130"/>
    </row>
    <row r="116" spans="2:8">
      <c r="B116" s="125"/>
      <c r="C116" s="125"/>
      <c r="D116" s="126" t="s">
        <v>2064</v>
      </c>
      <c r="E116" s="127" t="s">
        <v>2064</v>
      </c>
      <c r="F116" s="128"/>
      <c r="G116" s="75">
        <v>0</v>
      </c>
      <c r="H116" s="130">
        <f t="shared" ref="H116:H143" si="5">IFERROR(ROUND($G116*$F116,2),"")</f>
        <v>0</v>
      </c>
    </row>
    <row r="117" spans="2:8">
      <c r="B117" s="125"/>
      <c r="C117" s="125"/>
      <c r="D117" s="126" t="s">
        <v>2064</v>
      </c>
      <c r="E117" s="127" t="s">
        <v>2064</v>
      </c>
      <c r="F117" s="128"/>
      <c r="G117" s="75">
        <v>0</v>
      </c>
      <c r="H117" s="130">
        <f t="shared" si="5"/>
        <v>0</v>
      </c>
    </row>
    <row r="118" spans="2:8">
      <c r="B118" s="125"/>
      <c r="C118" s="125"/>
      <c r="D118" s="126" t="s">
        <v>2064</v>
      </c>
      <c r="E118" s="127" t="s">
        <v>2064</v>
      </c>
      <c r="F118" s="128"/>
      <c r="G118" s="75">
        <v>0</v>
      </c>
      <c r="H118" s="130">
        <f t="shared" si="5"/>
        <v>0</v>
      </c>
    </row>
    <row r="119" spans="2:8">
      <c r="B119" s="125"/>
      <c r="C119" s="125"/>
      <c r="D119" s="126" t="s">
        <v>2064</v>
      </c>
      <c r="E119" s="127" t="s">
        <v>2064</v>
      </c>
      <c r="F119" s="128"/>
      <c r="G119" s="75">
        <v>0</v>
      </c>
      <c r="H119" s="130">
        <f t="shared" si="5"/>
        <v>0</v>
      </c>
    </row>
    <row r="120" spans="2:8">
      <c r="B120" s="125"/>
      <c r="C120" s="125"/>
      <c r="D120" s="126" t="s">
        <v>2064</v>
      </c>
      <c r="E120" s="127" t="s">
        <v>2064</v>
      </c>
      <c r="F120" s="128"/>
      <c r="G120" s="75">
        <v>0</v>
      </c>
      <c r="H120" s="130">
        <f t="shared" si="5"/>
        <v>0</v>
      </c>
    </row>
    <row r="121" spans="2:8">
      <c r="B121" s="125"/>
      <c r="C121" s="125"/>
      <c r="D121" s="126" t="s">
        <v>2064</v>
      </c>
      <c r="E121" s="127" t="s">
        <v>2064</v>
      </c>
      <c r="F121" s="128"/>
      <c r="G121" s="75">
        <v>0</v>
      </c>
      <c r="H121" s="130">
        <f t="shared" si="5"/>
        <v>0</v>
      </c>
    </row>
    <row r="122" spans="2:8">
      <c r="B122" s="125"/>
      <c r="C122" s="125"/>
      <c r="D122" s="126" t="s">
        <v>2064</v>
      </c>
      <c r="E122" s="127" t="s">
        <v>2064</v>
      </c>
      <c r="F122" s="128"/>
      <c r="G122" s="75">
        <v>0</v>
      </c>
      <c r="H122" s="130">
        <f t="shared" si="5"/>
        <v>0</v>
      </c>
    </row>
    <row r="123" spans="2:8">
      <c r="B123" s="125"/>
      <c r="C123" s="125"/>
      <c r="D123" s="126" t="s">
        <v>2064</v>
      </c>
      <c r="E123" s="127" t="s">
        <v>2064</v>
      </c>
      <c r="F123" s="128"/>
      <c r="G123" s="75">
        <v>0</v>
      </c>
      <c r="H123" s="130">
        <f t="shared" si="5"/>
        <v>0</v>
      </c>
    </row>
    <row r="124" spans="2:8">
      <c r="B124" s="125"/>
      <c r="C124" s="125"/>
      <c r="D124" s="126" t="s">
        <v>2064</v>
      </c>
      <c r="E124" s="127" t="s">
        <v>2064</v>
      </c>
      <c r="F124" s="128"/>
      <c r="G124" s="75">
        <v>0</v>
      </c>
      <c r="H124" s="130">
        <f t="shared" si="5"/>
        <v>0</v>
      </c>
    </row>
    <row r="125" spans="2:8">
      <c r="B125" s="125"/>
      <c r="C125" s="125"/>
      <c r="D125" s="126" t="s">
        <v>2064</v>
      </c>
      <c r="E125" s="127" t="s">
        <v>2064</v>
      </c>
      <c r="F125" s="128"/>
      <c r="G125" s="75">
        <v>0</v>
      </c>
      <c r="H125" s="130">
        <f t="shared" si="5"/>
        <v>0</v>
      </c>
    </row>
    <row r="126" spans="2:8">
      <c r="B126" s="125"/>
      <c r="C126" s="125"/>
      <c r="D126" s="126" t="s">
        <v>2064</v>
      </c>
      <c r="E126" s="127" t="s">
        <v>2064</v>
      </c>
      <c r="F126" s="128"/>
      <c r="G126" s="75">
        <v>0</v>
      </c>
      <c r="H126" s="130">
        <f t="shared" si="5"/>
        <v>0</v>
      </c>
    </row>
    <row r="127" spans="2:8">
      <c r="B127" s="125"/>
      <c r="C127" s="125"/>
      <c r="D127" s="126" t="s">
        <v>2064</v>
      </c>
      <c r="E127" s="127" t="s">
        <v>2064</v>
      </c>
      <c r="F127" s="128"/>
      <c r="G127" s="75">
        <v>0</v>
      </c>
      <c r="H127" s="130">
        <f t="shared" si="5"/>
        <v>0</v>
      </c>
    </row>
    <row r="128" spans="2:8">
      <c r="B128" s="125"/>
      <c r="C128" s="125"/>
      <c r="D128" s="126" t="s">
        <v>2064</v>
      </c>
      <c r="E128" s="127" t="s">
        <v>2064</v>
      </c>
      <c r="F128" s="128"/>
      <c r="G128" s="75">
        <v>0</v>
      </c>
      <c r="H128" s="130">
        <f t="shared" si="5"/>
        <v>0</v>
      </c>
    </row>
    <row r="129" spans="2:8">
      <c r="B129" s="125"/>
      <c r="C129" s="125"/>
      <c r="D129" s="126" t="s">
        <v>2064</v>
      </c>
      <c r="E129" s="127" t="s">
        <v>2064</v>
      </c>
      <c r="F129" s="128"/>
      <c r="G129" s="75">
        <v>0</v>
      </c>
      <c r="H129" s="130">
        <f t="shared" si="5"/>
        <v>0</v>
      </c>
    </row>
    <row r="130" spans="2:8">
      <c r="B130" s="125"/>
      <c r="C130" s="125"/>
      <c r="D130" s="126" t="s">
        <v>2064</v>
      </c>
      <c r="E130" s="127" t="s">
        <v>2064</v>
      </c>
      <c r="F130" s="128"/>
      <c r="G130" s="75">
        <v>0</v>
      </c>
      <c r="H130" s="130">
        <f t="shared" si="5"/>
        <v>0</v>
      </c>
    </row>
    <row r="131" spans="2:8">
      <c r="B131" s="125"/>
      <c r="C131" s="125"/>
      <c r="D131" s="126" t="s">
        <v>2064</v>
      </c>
      <c r="E131" s="127" t="s">
        <v>2064</v>
      </c>
      <c r="F131" s="128"/>
      <c r="G131" s="75">
        <v>0</v>
      </c>
      <c r="H131" s="130">
        <f t="shared" si="5"/>
        <v>0</v>
      </c>
    </row>
    <row r="132" spans="2:8">
      <c r="B132" s="125"/>
      <c r="C132" s="125"/>
      <c r="D132" s="126" t="s">
        <v>2064</v>
      </c>
      <c r="E132" s="127" t="s">
        <v>2064</v>
      </c>
      <c r="F132" s="128"/>
      <c r="G132" s="75">
        <v>0</v>
      </c>
      <c r="H132" s="130">
        <f t="shared" si="5"/>
        <v>0</v>
      </c>
    </row>
    <row r="133" spans="2:8">
      <c r="B133" s="125"/>
      <c r="C133" s="125"/>
      <c r="D133" s="126" t="s">
        <v>2064</v>
      </c>
      <c r="E133" s="127" t="s">
        <v>2064</v>
      </c>
      <c r="F133" s="128"/>
      <c r="G133" s="75">
        <v>0</v>
      </c>
      <c r="H133" s="130">
        <f t="shared" si="5"/>
        <v>0</v>
      </c>
    </row>
    <row r="134" spans="2:8">
      <c r="B134" s="125"/>
      <c r="C134" s="125"/>
      <c r="D134" s="126" t="s">
        <v>2064</v>
      </c>
      <c r="E134" s="127" t="s">
        <v>2064</v>
      </c>
      <c r="F134" s="128"/>
      <c r="G134" s="75">
        <v>0</v>
      </c>
      <c r="H134" s="130">
        <f t="shared" si="5"/>
        <v>0</v>
      </c>
    </row>
    <row r="135" spans="2:8">
      <c r="B135" s="125"/>
      <c r="C135" s="125"/>
      <c r="D135" s="126" t="s">
        <v>2064</v>
      </c>
      <c r="E135" s="127" t="s">
        <v>2064</v>
      </c>
      <c r="F135" s="128"/>
      <c r="G135" s="75">
        <v>0</v>
      </c>
      <c r="H135" s="130">
        <f t="shared" si="5"/>
        <v>0</v>
      </c>
    </row>
    <row r="136" spans="2:8">
      <c r="B136" s="125"/>
      <c r="C136" s="125"/>
      <c r="D136" s="126" t="s">
        <v>2064</v>
      </c>
      <c r="E136" s="127" t="s">
        <v>2064</v>
      </c>
      <c r="F136" s="128"/>
      <c r="G136" s="75">
        <v>0</v>
      </c>
      <c r="H136" s="130">
        <f t="shared" si="5"/>
        <v>0</v>
      </c>
    </row>
    <row r="137" spans="2:8">
      <c r="B137" s="125"/>
      <c r="C137" s="125"/>
      <c r="D137" s="126" t="s">
        <v>2064</v>
      </c>
      <c r="E137" s="127" t="s">
        <v>2064</v>
      </c>
      <c r="F137" s="128"/>
      <c r="G137" s="75">
        <v>0</v>
      </c>
      <c r="H137" s="130">
        <f t="shared" si="5"/>
        <v>0</v>
      </c>
    </row>
    <row r="138" spans="2:8">
      <c r="B138" s="125"/>
      <c r="C138" s="125"/>
      <c r="D138" s="126" t="s">
        <v>2064</v>
      </c>
      <c r="E138" s="127" t="s">
        <v>2064</v>
      </c>
      <c r="F138" s="128"/>
      <c r="G138" s="75">
        <v>0</v>
      </c>
      <c r="H138" s="130">
        <f t="shared" si="5"/>
        <v>0</v>
      </c>
    </row>
    <row r="139" spans="2:8">
      <c r="B139" s="125"/>
      <c r="C139" s="125"/>
      <c r="D139" s="126" t="s">
        <v>2064</v>
      </c>
      <c r="E139" s="127" t="s">
        <v>2064</v>
      </c>
      <c r="F139" s="128"/>
      <c r="G139" s="75">
        <v>0</v>
      </c>
      <c r="H139" s="130">
        <f t="shared" si="5"/>
        <v>0</v>
      </c>
    </row>
    <row r="140" spans="2:8">
      <c r="B140" s="125"/>
      <c r="C140" s="125"/>
      <c r="D140" s="126" t="s">
        <v>2064</v>
      </c>
      <c r="E140" s="127" t="s">
        <v>2064</v>
      </c>
      <c r="F140" s="128"/>
      <c r="G140" s="75">
        <v>0</v>
      </c>
      <c r="H140" s="130">
        <f t="shared" si="5"/>
        <v>0</v>
      </c>
    </row>
    <row r="141" spans="2:8">
      <c r="B141" s="125"/>
      <c r="C141" s="125"/>
      <c r="D141" s="126" t="s">
        <v>2064</v>
      </c>
      <c r="E141" s="127" t="s">
        <v>2064</v>
      </c>
      <c r="F141" s="128"/>
      <c r="G141" s="75">
        <v>0</v>
      </c>
      <c r="H141" s="130">
        <f t="shared" si="5"/>
        <v>0</v>
      </c>
    </row>
    <row r="142" spans="2:8">
      <c r="B142" s="125"/>
      <c r="C142" s="125"/>
      <c r="D142" s="126" t="s">
        <v>2064</v>
      </c>
      <c r="E142" s="127" t="s">
        <v>2064</v>
      </c>
      <c r="F142" s="128"/>
      <c r="G142" s="75">
        <v>0</v>
      </c>
      <c r="H142" s="130">
        <f t="shared" si="5"/>
        <v>0</v>
      </c>
    </row>
    <row r="143" spans="2:8">
      <c r="B143" s="125"/>
      <c r="C143" s="125"/>
      <c r="D143" s="126" t="s">
        <v>2064</v>
      </c>
      <c r="E143" s="127" t="s">
        <v>2064</v>
      </c>
      <c r="F143" s="128"/>
      <c r="G143" s="75">
        <v>0</v>
      </c>
      <c r="H143" s="130">
        <f t="shared" si="5"/>
        <v>0</v>
      </c>
    </row>
    <row r="144" spans="2:8">
      <c r="B144" s="125"/>
      <c r="C144" s="125"/>
      <c r="D144" s="126"/>
      <c r="E144" s="127"/>
      <c r="F144" s="128"/>
      <c r="G144" s="75"/>
      <c r="H144" s="130"/>
    </row>
    <row r="145" spans="1:8">
      <c r="B145" s="125"/>
      <c r="C145" s="125"/>
      <c r="D145" s="126" t="s">
        <v>2064</v>
      </c>
      <c r="E145" s="127" t="s">
        <v>2064</v>
      </c>
      <c r="F145" s="128"/>
      <c r="G145" s="75">
        <v>0</v>
      </c>
      <c r="H145" s="130">
        <f>IFERROR(ROUND($G145*$F145,2),"")</f>
        <v>0</v>
      </c>
    </row>
    <row r="146" spans="1:8">
      <c r="B146" s="125"/>
      <c r="C146" s="125"/>
      <c r="D146" s="126"/>
      <c r="E146" s="127"/>
      <c r="F146" s="128"/>
      <c r="G146" s="75"/>
      <c r="H146" s="130"/>
    </row>
    <row r="147" spans="1:8">
      <c r="B147" s="125"/>
      <c r="C147" s="125"/>
      <c r="D147" s="126" t="s">
        <v>2064</v>
      </c>
      <c r="E147" s="127" t="s">
        <v>2064</v>
      </c>
      <c r="F147" s="128"/>
      <c r="G147" s="75">
        <v>0</v>
      </c>
      <c r="H147" s="130">
        <f>IFERROR(ROUND($G147*$F147,2),"")</f>
        <v>0</v>
      </c>
    </row>
    <row r="148" spans="1:8">
      <c r="B148" s="125"/>
      <c r="C148" s="125"/>
      <c r="D148" s="126"/>
      <c r="E148" s="127"/>
      <c r="F148" s="128"/>
      <c r="G148" s="129"/>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107"/>
  <sheetViews>
    <sheetView view="pageBreakPreview" zoomScale="80" zoomScaleNormal="80" zoomScaleSheetLayoutView="80" workbookViewId="0">
      <pane ySplit="3" topLeftCell="A40" activePane="bottomLeft" state="frozen"/>
      <selection activeCell="F21" sqref="F21"/>
      <selection pane="bottomLeft" activeCell="A76" sqref="A76"/>
    </sheetView>
  </sheetViews>
  <sheetFormatPr defaultColWidth="9" defaultRowHeight="20.100000000000001" customHeight="1"/>
  <cols>
    <col min="1" max="1" width="38.875" style="213" customWidth="1"/>
    <col min="2" max="2" width="14.625" style="164" customWidth="1"/>
    <col min="3" max="3" width="18.125" style="165" bestFit="1" customWidth="1"/>
    <col min="4" max="4" width="18.25" style="165" customWidth="1"/>
    <col min="5" max="5" width="20.75" style="165" customWidth="1"/>
    <col min="6" max="6" width="19.875" style="165" customWidth="1"/>
    <col min="7" max="7" width="18.75" style="165" customWidth="1"/>
    <col min="8" max="8" width="9.125" style="165" customWidth="1"/>
    <col min="9" max="9" width="10.25" style="213" customWidth="1"/>
    <col min="10" max="10" width="10.5" style="245" customWidth="1"/>
    <col min="11" max="11" width="10.75" style="31" customWidth="1"/>
    <col min="12" max="12" width="9" style="31"/>
    <col min="13" max="13" width="10.5" style="31" bestFit="1" customWidth="1"/>
    <col min="14" max="16384" width="9" style="31"/>
  </cols>
  <sheetData>
    <row r="1" spans="1:990 16370:16370" s="17" customFormat="1" ht="24.95" customHeight="1">
      <c r="A1" s="423" t="s">
        <v>14055</v>
      </c>
      <c r="B1" s="423"/>
      <c r="C1" s="423"/>
      <c r="D1" s="423"/>
      <c r="E1" s="423"/>
      <c r="F1" s="423"/>
      <c r="G1" s="423"/>
      <c r="H1" s="423"/>
      <c r="I1" s="423"/>
      <c r="J1" s="423"/>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3</v>
      </c>
    </row>
    <row r="2" spans="1:990 16370:16370" s="17" customFormat="1" ht="20.100000000000001" customHeight="1">
      <c r="A2" s="327" t="str">
        <f>ORCAMENTO!B2</f>
        <v>OBRA</v>
      </c>
      <c r="B2" s="424" t="str">
        <f>ORCAMENTO!C2</f>
        <v>Drenagem, Bairro Santa Mônica, Baixo Guandu, ES.</v>
      </c>
      <c r="C2" s="424"/>
      <c r="D2" s="424"/>
      <c r="E2" s="424"/>
      <c r="F2" s="424"/>
      <c r="G2" s="424"/>
      <c r="H2" s="424"/>
      <c r="I2" s="424"/>
      <c r="J2" s="424"/>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27" t="str">
        <f>ORCAMENTO!B3</f>
        <v>LOCAL</v>
      </c>
      <c r="B3" s="425" t="str">
        <f>ORCAMENTO!C3</f>
        <v>AVENIDA PRESIDENTE TANCREDO DE ALMEIDA NEVES, BAIRRO SANTA MÔNICA, BAIXO GUANDU</v>
      </c>
      <c r="C3" s="425"/>
      <c r="D3" s="425"/>
      <c r="E3" s="425"/>
      <c r="F3" s="425"/>
      <c r="G3" s="425"/>
      <c r="H3" s="425"/>
      <c r="I3" s="425"/>
      <c r="J3" s="425"/>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2</v>
      </c>
    </row>
    <row r="4" spans="1:990 16370:16370" ht="20.100000000000001" customHeight="1">
      <c r="A4" s="155">
        <v>1</v>
      </c>
      <c r="B4" s="418" t="str">
        <f>INDEX(ORCAMENTO!$E:$E,MATCH(A4,ORCAMENTO!$B:$B,0))</f>
        <v>SERVIÇOS INICIAIS</v>
      </c>
      <c r="C4" s="418"/>
      <c r="D4" s="418"/>
      <c r="E4" s="418"/>
      <c r="F4" s="418"/>
      <c r="G4" s="418"/>
      <c r="H4" s="418"/>
      <c r="I4" s="418"/>
      <c r="J4" s="418"/>
    </row>
    <row r="5" spans="1:990 16370:16370" ht="19.5" customHeight="1">
      <c r="A5" s="212" t="s">
        <v>14037</v>
      </c>
      <c r="B5" s="419" t="str">
        <f>INDEX(ORCAMENTO!$E:$E,MATCH(A5,ORCAMENTO!$B:$B,0))</f>
        <v>Demolição Parcial De Pavimento Asfáltico, De Forma Mecanizada, Sem Reaproveitamento. Af_12/2017</v>
      </c>
      <c r="C5" s="420"/>
      <c r="D5" s="420"/>
      <c r="E5" s="420"/>
      <c r="F5" s="420"/>
      <c r="G5" s="420"/>
      <c r="H5" s="421"/>
      <c r="I5" s="156" t="str">
        <f>INDEX(ORCAMENTO!$F:$F,MATCH(A5,ORCAMENTO!$B:$B,0))</f>
        <v>m2</v>
      </c>
      <c r="J5" s="157">
        <f>ROUND(SUM(J7:J10),2)</f>
        <v>102.4</v>
      </c>
    </row>
    <row r="6" spans="1:990 16370:16370" ht="20.100000000000001" customHeight="1">
      <c r="A6" s="158" t="s">
        <v>968</v>
      </c>
      <c r="B6" s="159"/>
      <c r="C6" s="159" t="s">
        <v>14148</v>
      </c>
      <c r="D6" s="356" t="s">
        <v>39695</v>
      </c>
      <c r="E6" s="158"/>
      <c r="F6" s="158"/>
      <c r="G6" s="158"/>
      <c r="H6" s="158"/>
      <c r="I6" s="158"/>
      <c r="J6" s="160"/>
    </row>
    <row r="7" spans="1:990 16370:16370" ht="5.0999999999999996" customHeight="1">
      <c r="A7" s="161"/>
      <c r="B7" s="151"/>
      <c r="C7" s="151"/>
      <c r="D7" s="151"/>
      <c r="E7" s="151"/>
      <c r="F7" s="151"/>
      <c r="G7" s="151"/>
      <c r="H7" s="151"/>
      <c r="I7" s="151"/>
      <c r="J7" s="151"/>
    </row>
    <row r="8" spans="1:990 16370:16370" ht="20.100000000000001" customHeight="1">
      <c r="A8" s="272" t="s">
        <v>39711</v>
      </c>
      <c r="B8" s="166"/>
      <c r="C8" s="166">
        <v>70.8</v>
      </c>
      <c r="D8" s="166">
        <v>1.2</v>
      </c>
      <c r="E8" s="166"/>
      <c r="F8" s="163"/>
      <c r="G8" s="166"/>
      <c r="H8" s="162"/>
      <c r="I8" s="162"/>
      <c r="J8" s="163">
        <f>C8*D8</f>
        <v>84.96</v>
      </c>
      <c r="M8" s="274"/>
    </row>
    <row r="9" spans="1:990 16370:16370" ht="20.100000000000001" customHeight="1">
      <c r="A9" s="272" t="s">
        <v>39712</v>
      </c>
      <c r="B9" s="166"/>
      <c r="C9" s="166">
        <v>21.8</v>
      </c>
      <c r="D9" s="166">
        <v>0.8</v>
      </c>
      <c r="E9" s="166"/>
      <c r="F9" s="163"/>
      <c r="G9" s="166"/>
      <c r="H9" s="162"/>
      <c r="I9" s="162"/>
      <c r="J9" s="163">
        <f>C9*D9</f>
        <v>17.440000000000001</v>
      </c>
      <c r="M9" s="274"/>
    </row>
    <row r="10" spans="1:990 16370:16370" ht="5.0999999999999996" customHeight="1">
      <c r="A10" s="323"/>
      <c r="B10" s="324"/>
      <c r="C10" s="324"/>
      <c r="D10" s="324"/>
      <c r="E10" s="324"/>
      <c r="F10" s="324"/>
      <c r="G10" s="324"/>
      <c r="H10" s="324"/>
      <c r="I10" s="324"/>
      <c r="J10" s="324"/>
    </row>
    <row r="11" spans="1:990 16370:16370" ht="30" customHeight="1">
      <c r="A11" s="212" t="s">
        <v>14149</v>
      </c>
      <c r="B11" s="419" t="str">
        <f>INDEX(ORCAMENTO!$E:$E,MATCH(A11,ORCAMENTO!$B:$B,0))</f>
        <v>Carga, Manobra E Descarga De Entulho Em Caminhão Basculante 10 M³ - Carga Com Escavadeira Hidráulica  (Caçamba De 0,80 M³ / 111 Hp) E Descarga Livre (Unidade: M3). Af_07/2020</v>
      </c>
      <c r="C11" s="420"/>
      <c r="D11" s="420"/>
      <c r="E11" s="420"/>
      <c r="F11" s="420"/>
      <c r="G11" s="420"/>
      <c r="H11" s="421"/>
      <c r="I11" s="156" t="str">
        <f>INDEX(ORCAMENTO!$F:$F,MATCH(A11,ORCAMENTO!$B:$B,0))</f>
        <v>m3</v>
      </c>
      <c r="J11" s="157">
        <f>ROUND(SUM(J13:J19),2)</f>
        <v>8.67</v>
      </c>
    </row>
    <row r="12" spans="1:990 16370:16370" ht="20.100000000000001" customHeight="1">
      <c r="A12" s="158" t="s">
        <v>968</v>
      </c>
      <c r="B12" s="159"/>
      <c r="C12" s="159" t="s">
        <v>14148</v>
      </c>
      <c r="D12" s="356" t="s">
        <v>39582</v>
      </c>
      <c r="E12" s="158" t="s">
        <v>39513</v>
      </c>
      <c r="F12" s="158"/>
      <c r="G12" s="158"/>
      <c r="H12" s="158"/>
      <c r="I12" s="158"/>
      <c r="J12" s="160"/>
    </row>
    <row r="13" spans="1:990 16370:16370" ht="5.0999999999999996" customHeight="1">
      <c r="A13" s="161"/>
      <c r="B13" s="151"/>
      <c r="C13" s="151"/>
      <c r="D13" s="151"/>
      <c r="E13" s="151"/>
      <c r="F13" s="151"/>
      <c r="G13" s="151"/>
      <c r="H13" s="151"/>
      <c r="I13" s="151"/>
      <c r="J13" s="151"/>
    </row>
    <row r="14" spans="1:990 16370:16370" ht="20.100000000000001" customHeight="1">
      <c r="A14" s="272" t="s">
        <v>39697</v>
      </c>
      <c r="B14" s="166"/>
      <c r="C14" s="166">
        <v>70.8</v>
      </c>
      <c r="D14" s="166">
        <v>1.2</v>
      </c>
      <c r="E14" s="166">
        <v>0.06</v>
      </c>
      <c r="F14" s="163"/>
      <c r="G14" s="166"/>
      <c r="H14" s="162"/>
      <c r="I14" s="162"/>
      <c r="J14" s="163">
        <f>C14*D14*E14</f>
        <v>5.097599999999999</v>
      </c>
      <c r="M14" s="274"/>
    </row>
    <row r="15" spans="1:990 16370:16370" ht="5.0999999999999996" customHeight="1">
      <c r="A15" s="161"/>
      <c r="B15" s="151"/>
      <c r="C15" s="151"/>
      <c r="D15" s="151"/>
      <c r="E15" s="151"/>
      <c r="F15" s="151"/>
      <c r="G15" s="151"/>
      <c r="H15" s="151"/>
      <c r="I15" s="151"/>
      <c r="J15" s="151"/>
    </row>
    <row r="16" spans="1:990 16370:16370" ht="20.100000000000001" customHeight="1">
      <c r="A16" s="158" t="s">
        <v>968</v>
      </c>
      <c r="B16" s="159"/>
      <c r="C16" s="159" t="s">
        <v>14148</v>
      </c>
      <c r="D16" s="356" t="s">
        <v>39702</v>
      </c>
      <c r="E16" s="158" t="s">
        <v>39513</v>
      </c>
      <c r="F16" s="158"/>
      <c r="G16" s="158"/>
      <c r="H16" s="158"/>
      <c r="I16" s="158"/>
      <c r="J16" s="160"/>
    </row>
    <row r="17" spans="1:13" ht="5.0999999999999996" customHeight="1">
      <c r="A17" s="161"/>
      <c r="B17" s="151"/>
      <c r="C17" s="151"/>
      <c r="D17" s="151"/>
      <c r="E17" s="151"/>
      <c r="F17" s="151"/>
      <c r="G17" s="151"/>
      <c r="H17" s="151"/>
      <c r="I17" s="151"/>
      <c r="J17" s="151"/>
    </row>
    <row r="18" spans="1:13" ht="20.100000000000001" customHeight="1">
      <c r="A18" s="272" t="s">
        <v>39701</v>
      </c>
      <c r="B18" s="166"/>
      <c r="C18" s="166">
        <v>70.8</v>
      </c>
      <c r="D18" s="166">
        <v>1.26</v>
      </c>
      <c r="E18" s="166">
        <v>0.04</v>
      </c>
      <c r="F18" s="163"/>
      <c r="G18" s="166"/>
      <c r="H18" s="162"/>
      <c r="I18" s="162"/>
      <c r="J18" s="163">
        <f>C18*D18*E18</f>
        <v>3.5683199999999999</v>
      </c>
      <c r="M18" s="274"/>
    </row>
    <row r="19" spans="1:13" ht="5.0999999999999996" customHeight="1">
      <c r="A19" s="323"/>
      <c r="B19" s="324"/>
      <c r="C19" s="324"/>
      <c r="D19" s="324"/>
      <c r="E19" s="324"/>
      <c r="F19" s="324"/>
      <c r="G19" s="324"/>
      <c r="H19" s="324"/>
      <c r="I19" s="324"/>
      <c r="J19" s="324"/>
    </row>
    <row r="20" spans="1:13" ht="19.5" customHeight="1">
      <c r="A20" s="212" t="s">
        <v>14494</v>
      </c>
      <c r="B20" s="419" t="str">
        <f>INDEX(ORCAMENTO!$E:$E,MATCH(A20,ORCAMENTO!$B:$B,0))</f>
        <v>Escavação Mecanizada De Vala Com Prof. Maior Que 1,5 M E Até 3,0 M(Média Montante E Jusante/Uma Composição Por Trecho), Escavadeira (0,8 M3), Larg. Menor Que 1,5 M, Em Solo De 1A Categoria, Locais Com Baixo Nível De Interferência. Af_02/2021</v>
      </c>
      <c r="C20" s="420"/>
      <c r="D20" s="420"/>
      <c r="E20" s="420"/>
      <c r="F20" s="420"/>
      <c r="G20" s="420"/>
      <c r="H20" s="421"/>
      <c r="I20" s="156" t="str">
        <f>INDEX(ORCAMENTO!$F:$F,MATCH(A20,ORCAMENTO!$B:$B,0))</f>
        <v>m3</v>
      </c>
      <c r="J20" s="157">
        <f>ROUND(SUM(J22:J25),2)</f>
        <v>157.74</v>
      </c>
    </row>
    <row r="21" spans="1:13" ht="20.100000000000001" customHeight="1">
      <c r="A21" s="158" t="s">
        <v>968</v>
      </c>
      <c r="B21" s="159"/>
      <c r="C21" s="159" t="s">
        <v>14148</v>
      </c>
      <c r="D21" s="356" t="s">
        <v>39582</v>
      </c>
      <c r="E21" s="158" t="s">
        <v>39696</v>
      </c>
      <c r="F21" s="158"/>
      <c r="G21" s="158"/>
      <c r="H21" s="158"/>
      <c r="I21" s="158"/>
      <c r="J21" s="160"/>
    </row>
    <row r="22" spans="1:13" ht="5.0999999999999996" customHeight="1">
      <c r="A22" s="161"/>
      <c r="B22" s="151"/>
      <c r="C22" s="151"/>
      <c r="D22" s="151"/>
      <c r="E22" s="151"/>
      <c r="F22" s="151"/>
      <c r="G22" s="151"/>
      <c r="H22" s="151"/>
      <c r="I22" s="151"/>
      <c r="J22" s="151"/>
    </row>
    <row r="23" spans="1:13" ht="20.100000000000001" customHeight="1">
      <c r="A23" s="272" t="s">
        <v>39711</v>
      </c>
      <c r="B23" s="166"/>
      <c r="C23" s="166">
        <v>70.8</v>
      </c>
      <c r="D23" s="166">
        <v>1.2</v>
      </c>
      <c r="E23" s="166">
        <v>1.6</v>
      </c>
      <c r="F23" s="163"/>
      <c r="G23" s="166"/>
      <c r="H23" s="162"/>
      <c r="I23" s="162"/>
      <c r="J23" s="163">
        <f>C23*D23*E23</f>
        <v>135.93600000000001</v>
      </c>
      <c r="M23" s="274"/>
    </row>
    <row r="24" spans="1:13" ht="20.100000000000001" customHeight="1">
      <c r="A24" s="272" t="s">
        <v>39712</v>
      </c>
      <c r="B24" s="166"/>
      <c r="C24" s="358">
        <v>21.8</v>
      </c>
      <c r="D24" s="166">
        <v>1</v>
      </c>
      <c r="E24" s="166">
        <v>1</v>
      </c>
      <c r="F24" s="163"/>
      <c r="G24" s="166"/>
      <c r="H24" s="162"/>
      <c r="I24" s="162"/>
      <c r="J24" s="163">
        <f>C24*D24*E24</f>
        <v>21.8</v>
      </c>
      <c r="M24" s="274"/>
    </row>
    <row r="25" spans="1:13" ht="5.0999999999999996" customHeight="1">
      <c r="A25" s="323"/>
      <c r="B25" s="324"/>
      <c r="C25" s="324"/>
      <c r="D25" s="324"/>
      <c r="E25" s="324"/>
      <c r="F25" s="324"/>
      <c r="G25" s="324"/>
      <c r="H25" s="324"/>
      <c r="I25" s="324"/>
      <c r="J25" s="324"/>
    </row>
    <row r="26" spans="1:13" ht="30" customHeight="1">
      <c r="A26" s="212" t="s">
        <v>39713</v>
      </c>
      <c r="B26" s="419" t="str">
        <f>INDEX(ORCAMENTO!$E:$E,MATCH(A26,ORCAMENTO!$B:$B,0))</f>
        <v>Transporte Com Caminhão Basculante De 10 M³, Em Via Urbana Pavimentada, Dmt Até 30 Km (Unidade: M3Xkm). Af_07/2020</v>
      </c>
      <c r="C26" s="420"/>
      <c r="D26" s="420"/>
      <c r="E26" s="420"/>
      <c r="F26" s="420"/>
      <c r="G26" s="420"/>
      <c r="H26" s="421"/>
      <c r="I26" s="156" t="str">
        <f>INDEX(ORCAMENTO!$F:$F,MATCH(A26,ORCAMENTO!$B:$B,0))</f>
        <v>m3xkm</v>
      </c>
      <c r="J26" s="157">
        <f>ROUND(SUM(J28:J35),2)</f>
        <v>35.909999999999997</v>
      </c>
    </row>
    <row r="27" spans="1:13" ht="20.100000000000001" customHeight="1">
      <c r="A27" s="158" t="s">
        <v>968</v>
      </c>
      <c r="B27" s="159"/>
      <c r="C27" s="159" t="s">
        <v>14148</v>
      </c>
      <c r="D27" s="356" t="s">
        <v>39582</v>
      </c>
      <c r="E27" s="158" t="s">
        <v>39513</v>
      </c>
      <c r="F27" s="158" t="s">
        <v>39698</v>
      </c>
      <c r="G27" s="158" t="s">
        <v>39699</v>
      </c>
      <c r="H27" s="158"/>
      <c r="I27" s="158"/>
      <c r="J27" s="160"/>
    </row>
    <row r="28" spans="1:13" ht="5.0999999999999996" customHeight="1">
      <c r="A28" s="161"/>
      <c r="B28" s="151"/>
      <c r="C28" s="151"/>
      <c r="D28" s="151"/>
      <c r="E28" s="151"/>
      <c r="F28" s="151"/>
      <c r="G28" s="151"/>
      <c r="H28" s="151"/>
      <c r="I28" s="151"/>
      <c r="J28" s="151"/>
    </row>
    <row r="29" spans="1:13" ht="20.100000000000001" customHeight="1">
      <c r="A29" s="272" t="s">
        <v>39700</v>
      </c>
      <c r="B29" s="166"/>
      <c r="C29" s="166">
        <v>70.8</v>
      </c>
      <c r="D29" s="166">
        <v>1.2</v>
      </c>
      <c r="E29" s="166">
        <v>0.06</v>
      </c>
      <c r="F29" s="166">
        <v>1.5</v>
      </c>
      <c r="G29" s="166">
        <v>2.4</v>
      </c>
      <c r="H29" s="162"/>
      <c r="I29" s="162"/>
      <c r="J29" s="163">
        <f>C29*D29*E29*F29*G29</f>
        <v>18.351359999999996</v>
      </c>
      <c r="M29" s="274"/>
    </row>
    <row r="30" spans="1:13" ht="20.100000000000001" customHeight="1">
      <c r="A30" s="272" t="s">
        <v>39700</v>
      </c>
      <c r="B30" s="166"/>
      <c r="C30" s="166">
        <v>21.8</v>
      </c>
      <c r="D30" s="166">
        <v>1</v>
      </c>
      <c r="E30" s="166">
        <v>0.06</v>
      </c>
      <c r="F30" s="166">
        <v>1.5</v>
      </c>
      <c r="G30" s="166">
        <v>2.4</v>
      </c>
      <c r="H30" s="162"/>
      <c r="I30" s="162"/>
      <c r="J30" s="163">
        <f>C30*D30*E30*F30*G30</f>
        <v>4.7088000000000001</v>
      </c>
      <c r="M30" s="274"/>
    </row>
    <row r="31" spans="1:13" ht="5.0999999999999996" customHeight="1">
      <c r="A31" s="161"/>
      <c r="B31" s="151"/>
      <c r="C31" s="151"/>
      <c r="D31" s="151"/>
      <c r="E31" s="151"/>
      <c r="F31" s="151"/>
      <c r="G31" s="151"/>
      <c r="H31" s="151"/>
      <c r="I31" s="151"/>
      <c r="J31" s="151"/>
    </row>
    <row r="32" spans="1:13" ht="20.100000000000001" customHeight="1">
      <c r="A32" s="158" t="s">
        <v>968</v>
      </c>
      <c r="B32" s="159"/>
      <c r="C32" s="159" t="s">
        <v>14148</v>
      </c>
      <c r="D32" s="356" t="s">
        <v>39702</v>
      </c>
      <c r="E32" s="158" t="s">
        <v>39513</v>
      </c>
      <c r="F32" s="158" t="s">
        <v>39698</v>
      </c>
      <c r="G32" s="158" t="s">
        <v>39699</v>
      </c>
      <c r="H32" s="158"/>
      <c r="I32" s="158"/>
      <c r="J32" s="160"/>
    </row>
    <row r="33" spans="1:13" ht="5.0999999999999996" customHeight="1">
      <c r="A33" s="161"/>
      <c r="B33" s="151"/>
      <c r="C33" s="151"/>
      <c r="D33" s="151"/>
      <c r="E33" s="151"/>
      <c r="F33" s="151"/>
      <c r="G33" s="151"/>
      <c r="H33" s="151"/>
      <c r="I33" s="151"/>
      <c r="J33" s="151"/>
    </row>
    <row r="34" spans="1:13" ht="20.100000000000001" customHeight="1">
      <c r="A34" s="272" t="s">
        <v>39701</v>
      </c>
      <c r="B34" s="166"/>
      <c r="C34" s="166">
        <v>70.8</v>
      </c>
      <c r="D34" s="166">
        <v>1.26</v>
      </c>
      <c r="E34" s="166">
        <v>0.04</v>
      </c>
      <c r="F34" s="166">
        <v>1.5</v>
      </c>
      <c r="G34" s="166">
        <v>2.4</v>
      </c>
      <c r="H34" s="162"/>
      <c r="I34" s="162"/>
      <c r="J34" s="163">
        <f>C34*D34*E34*F34*G34</f>
        <v>12.845951999999999</v>
      </c>
      <c r="M34" s="274"/>
    </row>
    <row r="35" spans="1:13" ht="5.0999999999999996" customHeight="1">
      <c r="A35" s="323"/>
      <c r="B35" s="324"/>
      <c r="C35" s="324"/>
      <c r="D35" s="324"/>
      <c r="E35" s="324"/>
      <c r="F35" s="324"/>
      <c r="G35" s="324"/>
      <c r="H35" s="324"/>
      <c r="I35" s="324"/>
      <c r="J35" s="324"/>
    </row>
    <row r="36" spans="1:13" ht="20.100000000000001" customHeight="1">
      <c r="A36" s="155">
        <v>2</v>
      </c>
      <c r="B36" s="418" t="str">
        <f>INDEX(ORCAMENTO!$E:$E,MATCH(A36,ORCAMENTO!$B:$B,0))</f>
        <v>DRENAGEM COM TUBO DE CONCRETO</v>
      </c>
      <c r="C36" s="418"/>
      <c r="D36" s="418"/>
      <c r="E36" s="418"/>
      <c r="F36" s="418"/>
      <c r="G36" s="418"/>
      <c r="H36" s="418"/>
      <c r="I36" s="418"/>
      <c r="J36" s="418"/>
      <c r="M36" s="274"/>
    </row>
    <row r="37" spans="1:13" ht="20.100000000000001" customHeight="1">
      <c r="A37" s="212" t="s">
        <v>14162</v>
      </c>
      <c r="B37" s="419" t="str">
        <f>INDEX(ORCAMENTO!$E:$E,MATCH(A37,ORCAMENTO!$B:$B,0))</f>
        <v>Base Para Poço De Visita Retangular Para Drenagem, Em Alvenaria Com Blocos De Concreto, Dimensões Internas = 1X1 M, Profundidade = 1,40 M, Excluindo Tampão. Af_12/2020</v>
      </c>
      <c r="C37" s="420"/>
      <c r="D37" s="420"/>
      <c r="E37" s="420"/>
      <c r="F37" s="420"/>
      <c r="G37" s="420"/>
      <c r="H37" s="421"/>
      <c r="I37" s="156" t="str">
        <f>INDEX(ORCAMENTO!$F:$F,MATCH(A37,ORCAMENTO!$B:$B,0))</f>
        <v>un</v>
      </c>
      <c r="J37" s="157">
        <f>ROUND(SUM(J39:J41),2)</f>
        <v>1</v>
      </c>
    </row>
    <row r="38" spans="1:13" ht="20.100000000000001" customHeight="1">
      <c r="A38" s="158" t="s">
        <v>968</v>
      </c>
      <c r="B38" s="159"/>
      <c r="C38" s="159" t="s">
        <v>0</v>
      </c>
      <c r="D38" s="158"/>
      <c r="E38" s="158"/>
      <c r="F38" s="158"/>
      <c r="G38" s="158"/>
      <c r="H38" s="158"/>
      <c r="I38" s="158"/>
      <c r="J38" s="160"/>
    </row>
    <row r="39" spans="1:13" ht="5.0999999999999996" customHeight="1">
      <c r="A39" s="161"/>
      <c r="B39" s="151"/>
      <c r="C39" s="151"/>
      <c r="D39" s="151"/>
      <c r="E39" s="151"/>
      <c r="F39" s="151"/>
      <c r="G39" s="151"/>
      <c r="H39" s="151"/>
      <c r="I39" s="151"/>
      <c r="J39" s="151"/>
    </row>
    <row r="40" spans="1:13" ht="20.100000000000001" customHeight="1">
      <c r="A40" s="272"/>
      <c r="B40" s="167"/>
      <c r="C40" s="166">
        <v>1</v>
      </c>
      <c r="D40" s="166"/>
      <c r="E40" s="325"/>
      <c r="F40" s="162"/>
      <c r="G40" s="166"/>
      <c r="H40" s="162"/>
      <c r="I40" s="162"/>
      <c r="J40" s="163">
        <f>C40</f>
        <v>1</v>
      </c>
    </row>
    <row r="41" spans="1:13" ht="5.0999999999999996" customHeight="1">
      <c r="A41" s="323"/>
      <c r="B41" s="324"/>
      <c r="C41" s="324"/>
      <c r="D41" s="324"/>
      <c r="E41" s="324"/>
      <c r="F41" s="324"/>
      <c r="G41" s="324"/>
      <c r="H41" s="324"/>
      <c r="I41" s="324"/>
      <c r="J41" s="324"/>
      <c r="M41" s="274"/>
    </row>
    <row r="42" spans="1:13" ht="20.100000000000001" customHeight="1">
      <c r="A42" s="212" t="s">
        <v>14163</v>
      </c>
      <c r="B42" s="419" t="str">
        <f>INDEX(ORCAMENTO!$E:$E,MATCH(A42,ORCAMENTO!$B:$B,0))</f>
        <v>Acréscimo Para Poço De Visita Retangular Para Drenagem, Em Alvenaria Com Blocos De Concreto, Dimensões Internas = 1X1 M. Af_12/2020</v>
      </c>
      <c r="C42" s="420"/>
      <c r="D42" s="420"/>
      <c r="E42" s="420"/>
      <c r="F42" s="420"/>
      <c r="G42" s="420"/>
      <c r="H42" s="421"/>
      <c r="I42" s="156" t="str">
        <f>INDEX(ORCAMENTO!$F:$F,MATCH(A42,ORCAMENTO!$B:$B,0))</f>
        <v>m</v>
      </c>
      <c r="J42" s="157">
        <f>ROUND(SUM(J44:J46),2)</f>
        <v>0.2</v>
      </c>
    </row>
    <row r="43" spans="1:13" ht="20.100000000000001" customHeight="1">
      <c r="A43" s="158" t="s">
        <v>968</v>
      </c>
      <c r="B43" s="159"/>
      <c r="C43" s="159" t="s">
        <v>14148</v>
      </c>
      <c r="D43" s="159"/>
      <c r="E43" s="158"/>
      <c r="F43" s="158"/>
      <c r="G43" s="158"/>
      <c r="H43" s="158"/>
      <c r="I43" s="158"/>
      <c r="J43" s="160"/>
    </row>
    <row r="44" spans="1:13" ht="5.0999999999999996" customHeight="1">
      <c r="A44" s="252"/>
      <c r="B44" s="151"/>
      <c r="C44" s="151"/>
      <c r="D44" s="151" t="s">
        <v>39511</v>
      </c>
      <c r="E44" s="151"/>
      <c r="F44" s="151"/>
      <c r="G44" s="151"/>
      <c r="H44" s="151"/>
      <c r="I44" s="161"/>
      <c r="J44" s="161"/>
    </row>
    <row r="45" spans="1:13" ht="20.100000000000001" customHeight="1">
      <c r="A45" s="272"/>
      <c r="B45" s="167"/>
      <c r="C45" s="166">
        <v>0.2</v>
      </c>
      <c r="D45" s="273"/>
      <c r="E45" s="273"/>
      <c r="F45" s="162"/>
      <c r="G45" s="166"/>
      <c r="H45" s="162"/>
      <c r="I45" s="162"/>
      <c r="J45" s="163">
        <f>C45</f>
        <v>0.2</v>
      </c>
    </row>
    <row r="46" spans="1:13" ht="5.0999999999999996" customHeight="1">
      <c r="A46" s="252"/>
      <c r="B46" s="151"/>
      <c r="C46" s="151"/>
      <c r="D46" s="151"/>
      <c r="E46" s="151"/>
      <c r="F46" s="151"/>
      <c r="G46" s="151"/>
      <c r="H46" s="151"/>
      <c r="I46" s="161"/>
      <c r="J46" s="161"/>
      <c r="M46" s="274"/>
    </row>
    <row r="47" spans="1:13" ht="30" customHeight="1">
      <c r="A47" s="212" t="s">
        <v>14164</v>
      </c>
      <c r="B47" s="422" t="str">
        <f>INDEX(ORCAMENTO!$E:$E,MATCH(A47,ORCAMENTO!$B:$B,0))</f>
        <v>Tampa Circular Para Esgoto E Drenagem, Em Ferro Fundido, Diâmetro Interno = 0,6 M. Af_12/2020</v>
      </c>
      <c r="C47" s="422"/>
      <c r="D47" s="422"/>
      <c r="E47" s="422"/>
      <c r="F47" s="422"/>
      <c r="G47" s="422"/>
      <c r="H47" s="422"/>
      <c r="I47" s="156" t="str">
        <f>INDEX(ORCAMENTO!$F:$F,MATCH(A47,ORCAMENTO!$B:$B,0))</f>
        <v>un</v>
      </c>
      <c r="J47" s="157">
        <f>ROUND(SUM(J49:J51),2)</f>
        <v>1</v>
      </c>
      <c r="M47" s="274"/>
    </row>
    <row r="48" spans="1:13" ht="20.100000000000001" customHeight="1">
      <c r="A48" s="158" t="s">
        <v>968</v>
      </c>
      <c r="B48" s="159"/>
      <c r="C48" s="158" t="s">
        <v>0</v>
      </c>
      <c r="D48" s="158"/>
      <c r="E48" s="158"/>
      <c r="F48" s="158"/>
      <c r="G48" s="158"/>
      <c r="H48" s="158"/>
      <c r="I48" s="158"/>
      <c r="J48" s="160"/>
      <c r="M48" s="274"/>
    </row>
    <row r="49" spans="1:13" ht="5.0999999999999996" customHeight="1">
      <c r="A49" s="253"/>
      <c r="B49" s="246"/>
    </row>
    <row r="50" spans="1:13" ht="20.100000000000001" customHeight="1">
      <c r="A50" s="272"/>
      <c r="B50" s="357"/>
      <c r="C50" s="166">
        <v>1</v>
      </c>
      <c r="D50" s="166"/>
      <c r="E50" s="166"/>
      <c r="F50" s="162"/>
      <c r="G50" s="166"/>
      <c r="H50" s="162"/>
      <c r="I50" s="162"/>
      <c r="J50" s="163">
        <f>C50</f>
        <v>1</v>
      </c>
    </row>
    <row r="51" spans="1:13" ht="5.0999999999999996" customHeight="1">
      <c r="A51" s="252"/>
      <c r="B51" s="167"/>
      <c r="C51" s="167"/>
      <c r="D51" s="211"/>
      <c r="E51" s="161"/>
      <c r="F51" s="167"/>
      <c r="G51" s="167"/>
      <c r="H51" s="167"/>
      <c r="I51" s="161"/>
      <c r="J51" s="167"/>
    </row>
    <row r="52" spans="1:13" ht="30" customHeight="1">
      <c r="A52" s="212" t="s">
        <v>14165</v>
      </c>
      <c r="B52" s="422" t="str">
        <f>INDEX(ORCAMENTO!$E:$E,MATCH(A52,ORCAMENTO!$B:$B,0))</f>
        <v>Caixa Com Grelha Retangular De Ferro Fundido, Em Alvenaria Com Blocos De Concreto, Dimensões Internas: 0,30 X 1,00 X 1,00. Af_12/2020</v>
      </c>
      <c r="C52" s="422"/>
      <c r="D52" s="422"/>
      <c r="E52" s="422"/>
      <c r="F52" s="422"/>
      <c r="G52" s="422"/>
      <c r="H52" s="422"/>
      <c r="I52" s="156" t="str">
        <f>INDEX(ORCAMENTO!$F:$F,MATCH(A52,ORCAMENTO!$B:$B,0))</f>
        <v>un</v>
      </c>
      <c r="J52" s="157">
        <f>ROUND(SUM(J54:J56),2)</f>
        <v>4</v>
      </c>
      <c r="M52" s="274"/>
    </row>
    <row r="53" spans="1:13" ht="20.100000000000001" customHeight="1">
      <c r="A53" s="158" t="s">
        <v>968</v>
      </c>
      <c r="B53" s="159"/>
      <c r="C53" s="158" t="s">
        <v>0</v>
      </c>
      <c r="D53" s="158"/>
      <c r="E53" s="158"/>
      <c r="F53" s="158"/>
      <c r="G53" s="158"/>
      <c r="H53" s="158"/>
      <c r="I53" s="158"/>
      <c r="J53" s="160"/>
      <c r="M53" s="274"/>
    </row>
    <row r="54" spans="1:13" ht="5.0999999999999996" customHeight="1">
      <c r="A54" s="253"/>
      <c r="B54" s="246"/>
    </row>
    <row r="55" spans="1:13" ht="20.100000000000001" customHeight="1">
      <c r="A55" s="272"/>
      <c r="B55" s="357"/>
      <c r="C55" s="166">
        <v>4</v>
      </c>
      <c r="D55" s="166"/>
      <c r="E55" s="166"/>
      <c r="F55" s="162"/>
      <c r="G55" s="166"/>
      <c r="H55" s="162"/>
      <c r="I55" s="162"/>
      <c r="J55" s="163">
        <f>C55</f>
        <v>4</v>
      </c>
    </row>
    <row r="56" spans="1:13" ht="5.0999999999999996" customHeight="1">
      <c r="A56" s="252"/>
      <c r="B56" s="167"/>
      <c r="C56" s="167"/>
      <c r="D56" s="211"/>
      <c r="E56" s="161"/>
      <c r="F56" s="167"/>
      <c r="G56" s="167"/>
      <c r="H56" s="167"/>
      <c r="I56" s="161"/>
      <c r="J56" s="167"/>
    </row>
    <row r="57" spans="1:13" ht="20.100000000000001" customHeight="1">
      <c r="A57" s="212" t="s">
        <v>14166</v>
      </c>
      <c r="B57" s="419" t="str">
        <f>INDEX(ORCAMENTO!$E:$E,MATCH(A57,ORCAMENTO!$B:$B,0))</f>
        <v>Preparo De Fundo De Vala Com Largura Menor Que 1,5 M, Com Camada De Brita, Lançamento Manual. Af_08/2020</v>
      </c>
      <c r="C57" s="420"/>
      <c r="D57" s="420"/>
      <c r="E57" s="420"/>
      <c r="F57" s="420"/>
      <c r="G57" s="420"/>
      <c r="H57" s="421"/>
      <c r="I57" s="156" t="str">
        <f>INDEX(ORCAMENTO!$F:$F,MATCH(A57,ORCAMENTO!$B:$B,0))</f>
        <v>m3</v>
      </c>
      <c r="J57" s="157">
        <f>ROUND(SUM(J59:J62),2)</f>
        <v>5.0599999999999996</v>
      </c>
    </row>
    <row r="58" spans="1:13" ht="20.100000000000001" customHeight="1">
      <c r="A58" s="158" t="s">
        <v>968</v>
      </c>
      <c r="B58" s="159"/>
      <c r="C58" s="159" t="s">
        <v>14148</v>
      </c>
      <c r="D58" s="158" t="s">
        <v>39582</v>
      </c>
      <c r="E58" s="158" t="s">
        <v>39513</v>
      </c>
      <c r="F58" s="158"/>
      <c r="G58" s="158"/>
      <c r="H58" s="158"/>
      <c r="I58" s="158"/>
      <c r="J58" s="160"/>
    </row>
    <row r="59" spans="1:13" ht="5.0999999999999996" customHeight="1">
      <c r="A59" s="161"/>
      <c r="B59" s="151"/>
      <c r="C59" s="151"/>
      <c r="D59" s="151"/>
      <c r="E59" s="151"/>
      <c r="F59" s="151"/>
      <c r="G59" s="151"/>
      <c r="H59" s="151"/>
      <c r="I59" s="151"/>
      <c r="J59" s="151"/>
    </row>
    <row r="60" spans="1:13" ht="20.100000000000001" customHeight="1">
      <c r="A60" s="272"/>
      <c r="B60" s="167"/>
      <c r="C60" s="166">
        <v>69.8</v>
      </c>
      <c r="D60" s="166">
        <v>1.2</v>
      </c>
      <c r="E60" s="325">
        <v>0.05</v>
      </c>
      <c r="F60" s="162"/>
      <c r="G60" s="166"/>
      <c r="H60" s="162"/>
      <c r="I60" s="162"/>
      <c r="J60" s="163">
        <f>C60*D60*E60</f>
        <v>4.1879999999999997</v>
      </c>
    </row>
    <row r="61" spans="1:13" ht="20.100000000000001" customHeight="1">
      <c r="A61" s="272"/>
      <c r="B61" s="167"/>
      <c r="C61" s="358">
        <v>21.8</v>
      </c>
      <c r="D61" s="166">
        <v>0.8</v>
      </c>
      <c r="E61" s="325">
        <v>0.05</v>
      </c>
      <c r="F61" s="162"/>
      <c r="G61" s="166"/>
      <c r="H61" s="162"/>
      <c r="I61" s="162"/>
      <c r="J61" s="163">
        <f>C61*D61*E61</f>
        <v>0.87200000000000011</v>
      </c>
    </row>
    <row r="62" spans="1:13" ht="5.0999999999999996" customHeight="1">
      <c r="A62" s="323"/>
      <c r="B62" s="324"/>
      <c r="C62" s="324"/>
      <c r="D62" s="324"/>
      <c r="E62" s="324"/>
      <c r="F62" s="324"/>
      <c r="G62" s="324"/>
      <c r="H62" s="324"/>
      <c r="I62" s="324"/>
      <c r="J62" s="324"/>
      <c r="M62" s="274"/>
    </row>
    <row r="63" spans="1:13" ht="20.100000000000001" customHeight="1">
      <c r="A63" s="212" t="s">
        <v>14167</v>
      </c>
      <c r="B63" s="419" t="str">
        <f>INDEX(ORCAMENTO!$E:$E,MATCH(A63,ORCAMENTO!$B:$B,0))</f>
        <v>Tubo De Concreto Para Redes Coletoras De Águas Pluviais, Diâmetro De 400 Mm, Junta Rígida, Instalado Em Local Com Baixo Nível De Interferências - Fornecimento E Assentamento. Af_12/2015</v>
      </c>
      <c r="C63" s="420"/>
      <c r="D63" s="420"/>
      <c r="E63" s="420"/>
      <c r="F63" s="420"/>
      <c r="G63" s="420"/>
      <c r="H63" s="421"/>
      <c r="I63" s="156" t="str">
        <f>INDEX(ORCAMENTO!$F:$F,MATCH(A63,ORCAMENTO!$B:$B,0))</f>
        <v>m</v>
      </c>
      <c r="J63" s="157">
        <f>ROUND(SUM(J65:J68),2)</f>
        <v>91.6</v>
      </c>
    </row>
    <row r="64" spans="1:13" ht="20.100000000000001" customHeight="1">
      <c r="A64" s="158" t="s">
        <v>968</v>
      </c>
      <c r="B64" s="159"/>
      <c r="C64" s="159" t="s">
        <v>14148</v>
      </c>
      <c r="D64" s="159"/>
      <c r="E64" s="158"/>
      <c r="F64" s="158"/>
      <c r="G64" s="158"/>
      <c r="H64" s="158"/>
      <c r="I64" s="158"/>
      <c r="J64" s="160"/>
    </row>
    <row r="65" spans="1:13" ht="5.0999999999999996" customHeight="1">
      <c r="A65" s="252"/>
      <c r="B65" s="151"/>
      <c r="C65" s="151"/>
      <c r="D65" s="151" t="s">
        <v>39511</v>
      </c>
      <c r="E65" s="151"/>
      <c r="F65" s="151"/>
      <c r="G65" s="151"/>
      <c r="H65" s="151"/>
      <c r="I65" s="161"/>
      <c r="J65" s="161"/>
    </row>
    <row r="66" spans="1:13" ht="20.100000000000001" customHeight="1">
      <c r="A66" s="272"/>
      <c r="B66" s="167"/>
      <c r="C66" s="166">
        <v>69.8</v>
      </c>
      <c r="D66" s="273"/>
      <c r="E66" s="273"/>
      <c r="F66" s="162"/>
      <c r="G66" s="166"/>
      <c r="H66" s="162"/>
      <c r="I66" s="162"/>
      <c r="J66" s="163">
        <f>C66</f>
        <v>69.8</v>
      </c>
    </row>
    <row r="67" spans="1:13" ht="20.100000000000001" customHeight="1">
      <c r="A67" s="272"/>
      <c r="B67" s="167"/>
      <c r="C67" s="358">
        <v>21.8</v>
      </c>
      <c r="D67" s="273"/>
      <c r="E67" s="273"/>
      <c r="F67" s="162"/>
      <c r="G67" s="166"/>
      <c r="H67" s="162"/>
      <c r="I67" s="162"/>
      <c r="J67" s="163">
        <f>C67</f>
        <v>21.8</v>
      </c>
    </row>
    <row r="68" spans="1:13" ht="5.0999999999999996" customHeight="1">
      <c r="A68" s="252"/>
      <c r="B68" s="151"/>
      <c r="C68" s="151"/>
      <c r="D68" s="151"/>
      <c r="E68" s="151"/>
      <c r="F68" s="151"/>
      <c r="G68" s="151"/>
      <c r="H68" s="151"/>
      <c r="I68" s="161"/>
      <c r="J68" s="161"/>
      <c r="M68" s="274"/>
    </row>
    <row r="69" spans="1:13" ht="30" customHeight="1">
      <c r="A69" s="212" t="s">
        <v>14168</v>
      </c>
      <c r="B69" s="422" t="str">
        <f>INDEX(ORCAMENTO!$E:$E,MATCH(A69,ORCAMENTO!$B:$B,0))</f>
        <v>Reaterro Mecanizado De Vala Com Escavadeira Hidráulica (Capacidade Da Caçamba: 0,8 M³ / Potência: 111 Hp), Largura Até 1,5 M, Profundidade De 1,5 A 3,0 M, Com Solo De 1ª Categoria Em Locais Com Baixo Nível De Interferência. Af_04/2016</v>
      </c>
      <c r="C69" s="422"/>
      <c r="D69" s="422"/>
      <c r="E69" s="422"/>
      <c r="F69" s="422"/>
      <c r="G69" s="422"/>
      <c r="H69" s="422"/>
      <c r="I69" s="156" t="str">
        <f>INDEX(ORCAMENTO!$F:$F,MATCH(A69,ORCAMENTO!$B:$B,0))</f>
        <v>m3</v>
      </c>
      <c r="J69" s="157">
        <f>ROUND(SUM(J71:J74),2)</f>
        <v>155.82</v>
      </c>
      <c r="M69" s="274"/>
    </row>
    <row r="70" spans="1:13" ht="20.100000000000001" customHeight="1">
      <c r="A70" s="158" t="s">
        <v>968</v>
      </c>
      <c r="B70" s="159"/>
      <c r="C70" s="158" t="s">
        <v>14148</v>
      </c>
      <c r="D70" s="158" t="s">
        <v>39582</v>
      </c>
      <c r="E70" s="158" t="s">
        <v>39696</v>
      </c>
      <c r="F70" s="158"/>
      <c r="G70" s="158"/>
      <c r="H70" s="158"/>
      <c r="I70" s="158"/>
      <c r="J70" s="160"/>
      <c r="M70" s="274"/>
    </row>
    <row r="71" spans="1:13" ht="5.0999999999999996" customHeight="1">
      <c r="A71" s="253"/>
      <c r="B71" s="246"/>
    </row>
    <row r="72" spans="1:13" ht="20.100000000000001" customHeight="1">
      <c r="A72" s="272" t="s">
        <v>39711</v>
      </c>
      <c r="B72" s="357"/>
      <c r="C72" s="166">
        <v>69.8</v>
      </c>
      <c r="D72" s="166">
        <v>1.2</v>
      </c>
      <c r="E72" s="166">
        <v>1.6</v>
      </c>
      <c r="F72" s="162"/>
      <c r="G72" s="166"/>
      <c r="H72" s="162"/>
      <c r="I72" s="162"/>
      <c r="J72" s="163">
        <f>C72*D72*E72</f>
        <v>134.01599999999999</v>
      </c>
    </row>
    <row r="73" spans="1:13" ht="20.100000000000001" customHeight="1">
      <c r="A73" s="272" t="s">
        <v>39712</v>
      </c>
      <c r="B73" s="357"/>
      <c r="C73" s="358">
        <v>21.8</v>
      </c>
      <c r="D73" s="166">
        <v>1</v>
      </c>
      <c r="E73" s="166">
        <v>1</v>
      </c>
      <c r="F73" s="162"/>
      <c r="G73" s="166"/>
      <c r="H73" s="162"/>
      <c r="I73" s="162"/>
      <c r="J73" s="163">
        <f>C73*D73*E73</f>
        <v>21.8</v>
      </c>
    </row>
    <row r="74" spans="1:13" ht="5.0999999999999996" customHeight="1">
      <c r="A74" s="252"/>
      <c r="B74" s="167"/>
      <c r="C74" s="167"/>
      <c r="D74" s="211"/>
      <c r="E74" s="161"/>
      <c r="F74" s="167"/>
      <c r="G74" s="167"/>
      <c r="H74" s="167"/>
      <c r="I74" s="161"/>
      <c r="J74" s="167"/>
    </row>
    <row r="75" spans="1:13" ht="30" customHeight="1">
      <c r="A75" s="212" t="s">
        <v>14169</v>
      </c>
      <c r="B75" s="422" t="str">
        <f>INDEX(ORCAMENTO!$E:$E,MATCH(A75,ORCAMENTO!$B:$B,0))</f>
        <v>Remendo com massa asfáltica quente (tudo incluído)</v>
      </c>
      <c r="C75" s="422"/>
      <c r="D75" s="422"/>
      <c r="E75" s="422"/>
      <c r="F75" s="422"/>
      <c r="G75" s="422"/>
      <c r="H75" s="422"/>
      <c r="I75" s="156" t="str">
        <f>INDEX(ORCAMENTO!$F:$F,MATCH(A75,ORCAMENTO!$B:$B,0))</f>
        <v>m2</v>
      </c>
      <c r="J75" s="157">
        <f>ROUND(SUM(J77:J80),2)</f>
        <v>106.76</v>
      </c>
      <c r="M75" s="274"/>
    </row>
    <row r="76" spans="1:13" ht="20.100000000000001" customHeight="1">
      <c r="A76" s="158" t="s">
        <v>968</v>
      </c>
      <c r="B76" s="159"/>
      <c r="C76" s="158" t="s">
        <v>14148</v>
      </c>
      <c r="D76" s="158" t="s">
        <v>39582</v>
      </c>
      <c r="E76" s="158"/>
      <c r="F76" s="158"/>
      <c r="G76" s="158"/>
      <c r="H76" s="158"/>
      <c r="I76" s="158"/>
      <c r="J76" s="160"/>
      <c r="M76" s="274"/>
    </row>
    <row r="77" spans="1:13" ht="5.0999999999999996" customHeight="1">
      <c r="A77" s="253"/>
      <c r="B77" s="246"/>
    </row>
    <row r="78" spans="1:13" ht="20.100000000000001" customHeight="1">
      <c r="A78" s="272" t="s">
        <v>39711</v>
      </c>
      <c r="B78" s="357"/>
      <c r="C78" s="166">
        <v>70.8</v>
      </c>
      <c r="D78" s="166">
        <v>1.2</v>
      </c>
      <c r="E78" s="166"/>
      <c r="F78" s="162"/>
      <c r="G78" s="166"/>
      <c r="H78" s="162"/>
      <c r="I78" s="162"/>
      <c r="J78" s="163">
        <f>C78*D78</f>
        <v>84.96</v>
      </c>
    </row>
    <row r="79" spans="1:13" ht="20.100000000000001" customHeight="1">
      <c r="A79" s="272" t="s">
        <v>39712</v>
      </c>
      <c r="B79" s="357"/>
      <c r="C79" s="358">
        <v>21.8</v>
      </c>
      <c r="D79" s="166">
        <v>1</v>
      </c>
      <c r="E79" s="166"/>
      <c r="F79" s="162"/>
      <c r="G79" s="166"/>
      <c r="H79" s="162"/>
      <c r="I79" s="162"/>
      <c r="J79" s="163">
        <f>C79*D79</f>
        <v>21.8</v>
      </c>
    </row>
    <row r="80" spans="1:13" ht="5.0999999999999996" customHeight="1">
      <c r="A80" s="252"/>
      <c r="B80" s="167"/>
      <c r="C80" s="167"/>
      <c r="D80" s="211"/>
      <c r="E80" s="161"/>
      <c r="F80" s="167"/>
      <c r="G80" s="167"/>
      <c r="H80" s="167"/>
      <c r="I80" s="161"/>
      <c r="J80" s="167"/>
    </row>
    <row r="81" spans="1:10" ht="20.100000000000001" customHeight="1">
      <c r="A81" s="31"/>
      <c r="B81" s="31"/>
      <c r="C81" s="31"/>
      <c r="D81" s="31"/>
      <c r="E81" s="31"/>
      <c r="F81" s="31"/>
      <c r="G81" s="31"/>
      <c r="H81" s="31"/>
      <c r="I81" s="31"/>
      <c r="J81" s="31"/>
    </row>
    <row r="82" spans="1:10" ht="20.100000000000001" customHeight="1">
      <c r="A82" s="31"/>
      <c r="B82" s="31"/>
      <c r="C82" s="31"/>
      <c r="D82" s="31"/>
      <c r="E82" s="31"/>
      <c r="F82" s="31"/>
      <c r="G82" s="31"/>
      <c r="H82" s="31"/>
      <c r="I82" s="31"/>
      <c r="J82" s="31"/>
    </row>
    <row r="83" spans="1:10" ht="20.100000000000001" customHeight="1">
      <c r="A83" s="31"/>
      <c r="B83" s="31"/>
      <c r="C83" s="31"/>
      <c r="D83" s="31"/>
      <c r="E83" s="31"/>
      <c r="F83" s="31"/>
      <c r="G83" s="31"/>
      <c r="H83" s="31"/>
      <c r="I83" s="31"/>
      <c r="J83" s="31"/>
    </row>
    <row r="84" spans="1:10" ht="20.100000000000001" customHeight="1">
      <c r="A84" s="31"/>
      <c r="B84" s="31"/>
      <c r="C84" s="31"/>
      <c r="D84" s="31"/>
      <c r="E84" s="31"/>
      <c r="F84" s="31"/>
      <c r="G84" s="31"/>
      <c r="H84" s="31"/>
      <c r="I84" s="31"/>
      <c r="J84" s="31"/>
    </row>
    <row r="85" spans="1:10" ht="20.100000000000001" customHeight="1">
      <c r="A85" s="31"/>
      <c r="B85" s="31"/>
      <c r="C85" s="31"/>
      <c r="D85" s="31"/>
      <c r="E85" s="31"/>
      <c r="F85" s="31"/>
      <c r="G85" s="31"/>
      <c r="H85" s="31"/>
      <c r="I85" s="31"/>
      <c r="J85" s="31"/>
    </row>
    <row r="86" spans="1:10" ht="20.100000000000001" customHeight="1">
      <c r="A86" s="31"/>
      <c r="B86" s="31"/>
      <c r="C86" s="31"/>
      <c r="D86" s="31"/>
      <c r="E86" s="31"/>
      <c r="F86" s="31"/>
      <c r="G86" s="31"/>
      <c r="H86" s="31"/>
      <c r="I86" s="31"/>
      <c r="J86" s="31"/>
    </row>
    <row r="87" spans="1:10" ht="20.100000000000001" customHeight="1">
      <c r="A87" s="31"/>
      <c r="B87" s="31"/>
      <c r="C87" s="31"/>
      <c r="D87" s="31"/>
      <c r="E87" s="31"/>
      <c r="F87" s="31"/>
      <c r="G87" s="31"/>
      <c r="H87" s="31"/>
      <c r="I87" s="31"/>
      <c r="J87" s="31"/>
    </row>
    <row r="88" spans="1:10" ht="20.100000000000001" customHeight="1">
      <c r="A88" s="31"/>
      <c r="B88" s="31"/>
      <c r="C88" s="31"/>
      <c r="D88" s="31"/>
      <c r="E88" s="31"/>
      <c r="F88" s="31"/>
      <c r="G88" s="31"/>
      <c r="H88" s="31"/>
      <c r="I88" s="31"/>
      <c r="J88" s="31"/>
    </row>
    <row r="89" spans="1:10" ht="20.100000000000001" customHeight="1">
      <c r="A89" s="31"/>
      <c r="B89" s="31"/>
      <c r="C89" s="31"/>
      <c r="D89" s="31"/>
      <c r="E89" s="31"/>
      <c r="F89" s="31"/>
      <c r="G89" s="31"/>
      <c r="H89" s="31"/>
      <c r="I89" s="31"/>
      <c r="J89" s="31"/>
    </row>
    <row r="90" spans="1:10" ht="20.100000000000001" customHeight="1">
      <c r="A90" s="31"/>
      <c r="B90" s="31"/>
      <c r="C90" s="31"/>
      <c r="D90" s="31"/>
      <c r="E90" s="31"/>
      <c r="F90" s="31"/>
      <c r="G90" s="31"/>
      <c r="H90" s="31"/>
      <c r="I90" s="31"/>
      <c r="J90" s="31"/>
    </row>
    <row r="91" spans="1:10" ht="20.100000000000001" customHeight="1">
      <c r="A91" s="31"/>
      <c r="B91" s="31"/>
      <c r="C91" s="31"/>
      <c r="D91" s="31"/>
      <c r="E91" s="31"/>
      <c r="F91" s="31"/>
      <c r="G91" s="31"/>
      <c r="H91" s="31"/>
      <c r="I91" s="31"/>
      <c r="J91" s="31"/>
    </row>
    <row r="92" spans="1:10" ht="20.100000000000001" customHeight="1">
      <c r="A92" s="31"/>
      <c r="B92" s="31"/>
      <c r="C92" s="31"/>
      <c r="D92" s="31"/>
      <c r="E92" s="31"/>
      <c r="F92" s="31"/>
      <c r="G92" s="31"/>
      <c r="H92" s="31"/>
      <c r="I92" s="31"/>
      <c r="J92" s="31"/>
    </row>
    <row r="93" spans="1:10" ht="20.100000000000001" customHeight="1">
      <c r="A93" s="31"/>
      <c r="B93" s="31"/>
      <c r="C93" s="31"/>
      <c r="D93" s="31"/>
      <c r="E93" s="31"/>
      <c r="F93" s="31"/>
      <c r="G93" s="31"/>
      <c r="H93" s="31"/>
      <c r="I93" s="31"/>
      <c r="J93" s="31"/>
    </row>
    <row r="94" spans="1:10" ht="20.100000000000001" customHeight="1">
      <c r="A94" s="31"/>
      <c r="B94" s="31"/>
      <c r="C94" s="31"/>
      <c r="D94" s="31"/>
      <c r="E94" s="31"/>
      <c r="F94" s="31"/>
      <c r="G94" s="31"/>
      <c r="H94" s="31"/>
      <c r="I94" s="31"/>
      <c r="J94" s="31"/>
    </row>
    <row r="95" spans="1:10" ht="20.100000000000001" customHeight="1">
      <c r="A95" s="31"/>
      <c r="B95" s="31"/>
      <c r="C95" s="31"/>
      <c r="D95" s="31"/>
      <c r="E95" s="31"/>
      <c r="F95" s="31"/>
      <c r="G95" s="31"/>
      <c r="H95" s="31"/>
      <c r="I95" s="31"/>
      <c r="J95" s="31"/>
    </row>
    <row r="96" spans="1:10" ht="20.100000000000001" customHeight="1">
      <c r="A96" s="31"/>
      <c r="B96" s="31"/>
      <c r="C96" s="31"/>
      <c r="D96" s="31"/>
      <c r="E96" s="31"/>
      <c r="F96" s="31"/>
      <c r="G96" s="31"/>
      <c r="H96" s="31"/>
      <c r="I96" s="31"/>
      <c r="J96" s="31"/>
    </row>
    <row r="97" spans="1:10" ht="20.100000000000001" customHeight="1">
      <c r="A97" s="31"/>
      <c r="B97" s="31"/>
      <c r="C97" s="31"/>
      <c r="D97" s="31"/>
      <c r="E97" s="31"/>
      <c r="F97" s="31"/>
      <c r="G97" s="31"/>
      <c r="H97" s="31"/>
      <c r="I97" s="31"/>
      <c r="J97" s="31"/>
    </row>
    <row r="98" spans="1:10" ht="20.100000000000001" customHeight="1">
      <c r="A98" s="31"/>
      <c r="B98" s="31"/>
      <c r="C98" s="31"/>
      <c r="D98" s="31"/>
      <c r="E98" s="31"/>
      <c r="F98" s="31"/>
      <c r="G98" s="31"/>
      <c r="H98" s="31"/>
      <c r="I98" s="31"/>
      <c r="J98" s="31"/>
    </row>
    <row r="99" spans="1:10" ht="20.100000000000001" customHeight="1">
      <c r="A99" s="31"/>
      <c r="B99" s="31"/>
      <c r="C99" s="31"/>
      <c r="D99" s="31"/>
      <c r="E99" s="31"/>
      <c r="F99" s="31"/>
      <c r="G99" s="31"/>
      <c r="H99" s="31"/>
      <c r="I99" s="31"/>
      <c r="J99" s="31"/>
    </row>
    <row r="100" spans="1:10" ht="20.100000000000001" customHeight="1">
      <c r="A100" s="31"/>
      <c r="B100" s="31"/>
      <c r="C100" s="31"/>
      <c r="D100" s="31"/>
      <c r="E100" s="31"/>
      <c r="F100" s="31"/>
      <c r="G100" s="31"/>
      <c r="H100" s="31"/>
      <c r="I100" s="31"/>
      <c r="J100" s="31"/>
    </row>
    <row r="101" spans="1:10" ht="20.100000000000001" customHeight="1">
      <c r="A101" s="31"/>
      <c r="B101" s="31"/>
      <c r="C101" s="31"/>
      <c r="D101" s="31"/>
      <c r="E101" s="31"/>
      <c r="F101" s="31"/>
      <c r="G101" s="31"/>
      <c r="H101" s="31"/>
      <c r="I101" s="31"/>
      <c r="J101" s="31"/>
    </row>
    <row r="102" spans="1:10" ht="20.100000000000001" customHeight="1">
      <c r="A102" s="31"/>
      <c r="B102" s="31"/>
      <c r="C102" s="31"/>
      <c r="D102" s="31"/>
      <c r="E102" s="31"/>
      <c r="F102" s="31"/>
      <c r="G102" s="31"/>
      <c r="H102" s="31"/>
      <c r="I102" s="31"/>
      <c r="J102" s="31"/>
    </row>
    <row r="103" spans="1:10" ht="20.100000000000001" customHeight="1">
      <c r="A103" s="31"/>
      <c r="B103" s="31"/>
      <c r="C103" s="31"/>
      <c r="D103" s="31"/>
      <c r="E103" s="31"/>
      <c r="F103" s="31"/>
      <c r="G103" s="31"/>
      <c r="H103" s="31"/>
      <c r="I103" s="31"/>
      <c r="J103" s="31"/>
    </row>
    <row r="104" spans="1:10" ht="20.100000000000001" customHeight="1">
      <c r="A104" s="31"/>
      <c r="B104" s="31"/>
      <c r="C104" s="31"/>
      <c r="D104" s="31"/>
      <c r="E104" s="31"/>
      <c r="F104" s="31"/>
      <c r="G104" s="31"/>
      <c r="H104" s="31"/>
      <c r="I104" s="31"/>
      <c r="J104" s="31"/>
    </row>
    <row r="105" spans="1:10" ht="20.100000000000001" customHeight="1">
      <c r="A105" s="31"/>
      <c r="B105" s="31"/>
      <c r="C105" s="31"/>
      <c r="D105" s="31"/>
      <c r="E105" s="31"/>
      <c r="F105" s="31"/>
      <c r="G105" s="31"/>
      <c r="H105" s="31"/>
      <c r="I105" s="31"/>
      <c r="J105" s="31"/>
    </row>
    <row r="106" spans="1:10" ht="20.100000000000001" customHeight="1">
      <c r="A106" s="31"/>
      <c r="B106" s="31"/>
      <c r="C106" s="31"/>
      <c r="D106" s="31"/>
      <c r="E106" s="31"/>
      <c r="F106" s="31"/>
      <c r="G106" s="31"/>
      <c r="H106" s="31"/>
      <c r="I106" s="31"/>
      <c r="J106" s="31"/>
    </row>
    <row r="107" spans="1:10" ht="20.100000000000001" customHeight="1">
      <c r="A107" s="31"/>
      <c r="B107" s="31"/>
      <c r="C107" s="31"/>
      <c r="D107" s="31"/>
      <c r="E107" s="31"/>
      <c r="F107" s="31"/>
      <c r="G107" s="31"/>
      <c r="H107" s="31"/>
      <c r="I107" s="31"/>
      <c r="J107" s="31"/>
    </row>
  </sheetData>
  <mergeCells count="17">
    <mergeCell ref="B75:H75"/>
    <mergeCell ref="B5:H5"/>
    <mergeCell ref="B11:H11"/>
    <mergeCell ref="B20:H20"/>
    <mergeCell ref="B26:H26"/>
    <mergeCell ref="A1:J1"/>
    <mergeCell ref="B2:J2"/>
    <mergeCell ref="B3:J3"/>
    <mergeCell ref="B4:J4"/>
    <mergeCell ref="B36:J36"/>
    <mergeCell ref="B63:H63"/>
    <mergeCell ref="B69:H69"/>
    <mergeCell ref="B57:H57"/>
    <mergeCell ref="B37:H37"/>
    <mergeCell ref="B42:H42"/>
    <mergeCell ref="B52:H52"/>
    <mergeCell ref="B47:H47"/>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FC296"/>
  <sheetViews>
    <sheetView showGridLines="0" zoomScale="80" zoomScaleNormal="80" zoomScaleSheetLayoutView="80" zoomScalePageLayoutView="115" workbookViewId="0">
      <selection activeCell="L18" sqref="A1:L18"/>
    </sheetView>
  </sheetViews>
  <sheetFormatPr defaultColWidth="9" defaultRowHeight="14.25"/>
  <cols>
    <col min="1" max="1" width="21.625" style="28" customWidth="1"/>
    <col min="2" max="2" width="28.625" style="27" customWidth="1"/>
    <col min="3" max="3" width="26.375" style="27" customWidth="1"/>
    <col min="4" max="4" width="34.125" style="27" customWidth="1"/>
    <col min="5" max="5" width="10.625" style="27" customWidth="1"/>
    <col min="6" max="6" width="12.125" style="28" customWidth="1"/>
    <col min="7" max="12" width="10.625" style="29" customWidth="1"/>
    <col min="13" max="13" width="15.625" style="30" customWidth="1"/>
    <col min="14" max="14" width="0" style="26" hidden="1" customWidth="1"/>
    <col min="15" max="16383" width="9" style="26"/>
    <col min="16384" max="16384" width="9" style="26" hidden="1" customWidth="1"/>
  </cols>
  <sheetData>
    <row r="1" spans="1:1000 16380:16380" s="17" customFormat="1" ht="24.95" customHeight="1">
      <c r="A1" s="404" t="s">
        <v>14128</v>
      </c>
      <c r="B1" s="404"/>
      <c r="C1" s="404"/>
      <c r="D1" s="404"/>
      <c r="E1" s="404"/>
      <c r="F1" s="404"/>
      <c r="G1" s="404"/>
      <c r="H1" s="404"/>
      <c r="I1" s="404"/>
      <c r="J1" s="404"/>
      <c r="K1" s="404"/>
      <c r="L1" s="404"/>
      <c r="M1" s="355"/>
      <c r="N1" s="355"/>
      <c r="O1" s="355"/>
      <c r="P1" s="92"/>
      <c r="Q1" s="16"/>
      <c r="R1" s="16"/>
      <c r="S1" s="16"/>
      <c r="T1" s="93"/>
      <c r="U1" s="94"/>
      <c r="V1" s="95"/>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16"/>
      <c r="ALI1" s="16"/>
      <c r="ALJ1" s="16"/>
      <c r="ALK1" s="16"/>
      <c r="ALL1" s="21"/>
      <c r="XEZ1" s="17" t="s">
        <v>963</v>
      </c>
    </row>
    <row r="2" spans="1:1000 16380:16380" s="17" customFormat="1" ht="20.100000000000001" customHeight="1">
      <c r="A2" s="89" t="str">
        <f>ORCAMENTO!B2</f>
        <v>OBRA</v>
      </c>
      <c r="B2" s="482" t="str">
        <f>ORCAMENTO!C2</f>
        <v>Drenagem, Bairro Santa Mônica, Baixo Guandu, ES.</v>
      </c>
      <c r="C2" s="483"/>
      <c r="D2" s="483"/>
      <c r="E2" s="483"/>
      <c r="F2" s="483"/>
      <c r="G2" s="483"/>
      <c r="H2" s="483"/>
      <c r="I2" s="483"/>
      <c r="J2" s="483"/>
      <c r="K2" s="483"/>
      <c r="L2" s="484"/>
      <c r="M2" s="138"/>
      <c r="N2" s="96"/>
      <c r="O2" s="96"/>
      <c r="P2" s="92"/>
      <c r="Q2" s="16"/>
      <c r="R2" s="16"/>
      <c r="S2" s="16"/>
      <c r="T2" s="93"/>
      <c r="U2" s="94"/>
      <c r="V2" s="95"/>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16"/>
      <c r="ALI2" s="16"/>
      <c r="ALJ2" s="16"/>
      <c r="ALK2" s="16"/>
      <c r="ALL2" s="21"/>
      <c r="XEZ2" s="17" t="s">
        <v>23</v>
      </c>
    </row>
    <row r="3" spans="1:1000 16380:16380" s="17" customFormat="1" ht="20.100000000000001" customHeight="1">
      <c r="A3" s="89" t="str">
        <f>ORCAMENTO!B3</f>
        <v>LOCAL</v>
      </c>
      <c r="B3" s="485" t="str">
        <f>ORCAMENTO!C3</f>
        <v>AVENIDA PRESIDENTE TANCREDO DE ALMEIDA NEVES, BAIRRO SANTA MÔNICA, BAIXO GUANDU</v>
      </c>
      <c r="C3" s="486"/>
      <c r="D3" s="486"/>
      <c r="E3" s="486"/>
      <c r="F3" s="486"/>
      <c r="G3" s="486"/>
      <c r="H3" s="486"/>
      <c r="I3" s="486"/>
      <c r="J3" s="486"/>
      <c r="K3" s="486"/>
      <c r="L3" s="487"/>
      <c r="M3" s="138"/>
      <c r="N3" s="97"/>
      <c r="O3" s="97"/>
      <c r="P3" s="92"/>
      <c r="Q3" s="16"/>
      <c r="R3" s="16"/>
      <c r="S3" s="16"/>
      <c r="T3" s="93"/>
      <c r="U3" s="94"/>
      <c r="V3" s="95"/>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16"/>
      <c r="ALI3" s="16"/>
      <c r="ALJ3" s="16"/>
      <c r="ALK3" s="16"/>
      <c r="ALL3" s="21"/>
      <c r="XEZ3" s="17" t="s">
        <v>1882</v>
      </c>
    </row>
    <row r="4" spans="1:1000 16380:16380" s="17" customFormat="1" ht="20.100000000000001" customHeight="1">
      <c r="A4" s="258"/>
      <c r="B4" s="259"/>
      <c r="C4" s="259"/>
      <c r="D4" s="259"/>
      <c r="E4" s="259"/>
      <c r="F4" s="259"/>
      <c r="G4" s="259"/>
      <c r="H4" s="259"/>
      <c r="I4" s="259"/>
      <c r="J4" s="259"/>
      <c r="K4" s="259"/>
      <c r="L4" s="259"/>
      <c r="M4" s="259"/>
      <c r="N4" s="97"/>
      <c r="O4" s="97"/>
      <c r="P4" s="92"/>
      <c r="Q4" s="16"/>
      <c r="R4" s="16"/>
      <c r="S4" s="16"/>
      <c r="T4" s="93"/>
      <c r="U4" s="94"/>
      <c r="V4" s="95"/>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16"/>
      <c r="ALI4" s="16"/>
      <c r="ALJ4" s="16"/>
      <c r="ALK4" s="16"/>
      <c r="ALL4" s="21"/>
    </row>
    <row r="6" spans="1:1000 16380:16380">
      <c r="A6" s="473" t="s">
        <v>39580</v>
      </c>
      <c r="B6" s="473"/>
      <c r="C6" s="473"/>
      <c r="D6" s="473"/>
      <c r="E6" s="473"/>
      <c r="F6" s="473"/>
      <c r="G6" s="473"/>
      <c r="H6" s="473"/>
      <c r="I6" s="473"/>
      <c r="J6" s="473"/>
      <c r="K6" s="473"/>
      <c r="L6" s="473"/>
    </row>
    <row r="7" spans="1:1000 16380:16380">
      <c r="A7" s="342"/>
      <c r="B7" s="342"/>
      <c r="C7" s="342"/>
      <c r="D7" s="342"/>
      <c r="E7" s="342"/>
      <c r="F7" s="342"/>
      <c r="G7" s="342"/>
      <c r="H7" s="342"/>
      <c r="I7" s="342"/>
      <c r="J7" s="342"/>
      <c r="K7" s="342"/>
      <c r="L7" s="342"/>
    </row>
    <row r="8" spans="1:1000 16380:16380" ht="30" customHeight="1">
      <c r="A8" s="335" t="s">
        <v>39563</v>
      </c>
      <c r="B8" s="470" t="s">
        <v>39584</v>
      </c>
      <c r="C8" s="470"/>
      <c r="D8" s="470"/>
      <c r="E8" s="470"/>
      <c r="F8" s="470"/>
      <c r="G8" s="470"/>
      <c r="H8" s="470"/>
      <c r="I8" s="470"/>
      <c r="J8" s="470"/>
      <c r="K8" s="335" t="s">
        <v>39564</v>
      </c>
      <c r="L8" s="336" t="s">
        <v>14208</v>
      </c>
    </row>
    <row r="9" spans="1:1000 16380:16380">
      <c r="A9" s="456"/>
      <c r="B9" s="456"/>
      <c r="C9" s="456"/>
      <c r="D9" s="456"/>
      <c r="E9" s="456"/>
      <c r="F9" s="456"/>
      <c r="G9" s="456"/>
      <c r="H9" s="456"/>
      <c r="I9" s="456"/>
      <c r="J9" s="456"/>
      <c r="K9" s="456"/>
      <c r="L9" s="456"/>
    </row>
    <row r="10" spans="1:1000 16380:16380" ht="30" customHeight="1">
      <c r="A10" s="435" t="s">
        <v>39535</v>
      </c>
      <c r="B10" s="436"/>
      <c r="C10" s="437"/>
      <c r="D10" s="169" t="s">
        <v>14206</v>
      </c>
      <c r="E10" s="169" t="s">
        <v>39529</v>
      </c>
      <c r="F10" s="459" t="s">
        <v>39588</v>
      </c>
      <c r="G10" s="460"/>
      <c r="H10" s="257" t="s">
        <v>39587</v>
      </c>
      <c r="I10" s="452" t="s">
        <v>39548</v>
      </c>
      <c r="J10" s="453"/>
      <c r="K10" s="452" t="s">
        <v>39585</v>
      </c>
      <c r="L10" s="453"/>
    </row>
    <row r="11" spans="1:1000 16380:16380">
      <c r="A11" s="428" t="s">
        <v>27351</v>
      </c>
      <c r="B11" s="429"/>
      <c r="C11" s="430"/>
      <c r="D11" s="171">
        <v>90778</v>
      </c>
      <c r="E11" s="171" t="s">
        <v>5</v>
      </c>
      <c r="F11" s="475" t="s">
        <v>39586</v>
      </c>
      <c r="G11" s="476"/>
      <c r="H11" s="172">
        <v>8</v>
      </c>
      <c r="I11" s="426">
        <v>146.55000000000001</v>
      </c>
      <c r="J11" s="427"/>
      <c r="K11" s="426">
        <f>H11*I11</f>
        <v>1172.4000000000001</v>
      </c>
      <c r="L11" s="427"/>
    </row>
    <row r="12" spans="1:1000 16380:16380" ht="15">
      <c r="A12" s="438" t="s">
        <v>39589</v>
      </c>
      <c r="B12" s="439"/>
      <c r="C12" s="439"/>
      <c r="D12" s="439"/>
      <c r="E12" s="439"/>
      <c r="F12" s="439"/>
      <c r="G12" s="439"/>
      <c r="H12" s="439"/>
      <c r="I12" s="439"/>
      <c r="J12" s="440"/>
      <c r="K12" s="438">
        <f>SUM(K11:L11)</f>
        <v>1172.4000000000001</v>
      </c>
      <c r="L12" s="440"/>
    </row>
    <row r="13" spans="1:1000 16380:16380">
      <c r="A13" s="434"/>
      <c r="B13" s="434"/>
      <c r="C13" s="434"/>
      <c r="D13" s="434"/>
      <c r="E13" s="434"/>
      <c r="F13" s="434"/>
      <c r="G13" s="434"/>
      <c r="H13" s="434"/>
      <c r="I13" s="434"/>
      <c r="J13" s="434"/>
      <c r="K13" s="434"/>
      <c r="L13" s="434"/>
    </row>
    <row r="14" spans="1:1000 16380:16380">
      <c r="A14" s="434"/>
      <c r="B14" s="434"/>
      <c r="C14" s="434"/>
      <c r="D14" s="434"/>
      <c r="E14" s="434"/>
      <c r="F14" s="434"/>
      <c r="G14" s="434"/>
      <c r="H14" s="434"/>
      <c r="I14" s="434"/>
      <c r="J14" s="434"/>
      <c r="K14" s="434"/>
      <c r="L14" s="434"/>
    </row>
    <row r="15" spans="1:1000 16380:16380">
      <c r="A15" s="456"/>
      <c r="B15" s="456"/>
      <c r="C15" s="456"/>
      <c r="D15" s="456"/>
      <c r="E15" s="456"/>
      <c r="F15" s="456"/>
      <c r="G15" s="456"/>
      <c r="H15" s="456"/>
      <c r="I15" s="456"/>
      <c r="J15" s="456"/>
      <c r="K15" s="456"/>
      <c r="L15" s="456"/>
    </row>
    <row r="16" spans="1:1000 16380:16380">
      <c r="A16" s="434"/>
      <c r="B16" s="434"/>
      <c r="C16" s="434"/>
      <c r="D16" s="434"/>
      <c r="E16" s="434"/>
      <c r="F16" s="434"/>
      <c r="G16" s="434"/>
      <c r="H16" s="434"/>
      <c r="I16" s="434"/>
      <c r="J16" s="434"/>
      <c r="K16" s="434"/>
      <c r="L16" s="434"/>
    </row>
    <row r="17" spans="1:12" ht="15">
      <c r="A17" s="433" t="s">
        <v>39575</v>
      </c>
      <c r="B17" s="433"/>
      <c r="C17" s="433"/>
      <c r="D17" s="433"/>
      <c r="E17" s="433"/>
      <c r="F17" s="433"/>
      <c r="G17" s="433"/>
      <c r="H17" s="433"/>
      <c r="I17" s="433"/>
      <c r="J17" s="433"/>
      <c r="K17" s="474">
        <f>K12</f>
        <v>1172.4000000000001</v>
      </c>
      <c r="L17" s="474"/>
    </row>
    <row r="18" spans="1:12" ht="15">
      <c r="A18" s="338"/>
      <c r="B18" s="338"/>
      <c r="C18" s="338"/>
      <c r="D18" s="338"/>
      <c r="E18" s="338"/>
      <c r="F18" s="338"/>
      <c r="G18" s="338"/>
      <c r="H18" s="338"/>
      <c r="I18" s="338"/>
      <c r="J18" s="338"/>
      <c r="K18" s="339"/>
      <c r="L18" s="339"/>
    </row>
    <row r="19" spans="1:12" ht="15">
      <c r="A19" s="340"/>
      <c r="B19" s="340"/>
      <c r="C19" s="340"/>
      <c r="D19" s="340"/>
      <c r="E19" s="340"/>
      <c r="F19" s="340"/>
      <c r="G19" s="340"/>
      <c r="H19" s="340"/>
      <c r="I19" s="340"/>
      <c r="J19" s="340"/>
      <c r="K19" s="341"/>
      <c r="L19" s="341"/>
    </row>
    <row r="20" spans="1:12" ht="15">
      <c r="A20" s="338"/>
      <c r="B20" s="338"/>
      <c r="C20" s="338"/>
      <c r="D20" s="338"/>
      <c r="E20" s="338"/>
      <c r="F20" s="338"/>
      <c r="G20" s="338"/>
      <c r="H20" s="338"/>
      <c r="I20" s="338"/>
      <c r="J20" s="338"/>
      <c r="K20" s="339"/>
      <c r="L20" s="339"/>
    </row>
    <row r="21" spans="1:12">
      <c r="A21" s="473" t="s">
        <v>39581</v>
      </c>
      <c r="B21" s="473"/>
      <c r="C21" s="473"/>
      <c r="D21" s="473"/>
      <c r="E21" s="473"/>
      <c r="F21" s="473"/>
      <c r="G21" s="473"/>
      <c r="H21" s="473"/>
      <c r="I21" s="473"/>
      <c r="J21" s="473"/>
      <c r="K21" s="473"/>
      <c r="L21" s="473"/>
    </row>
    <row r="22" spans="1:12">
      <c r="A22" s="342"/>
      <c r="B22" s="342"/>
      <c r="C22" s="342"/>
      <c r="D22" s="342"/>
      <c r="E22" s="342"/>
      <c r="F22" s="342"/>
      <c r="G22" s="342"/>
      <c r="H22" s="342"/>
      <c r="I22" s="342"/>
      <c r="J22" s="342"/>
      <c r="K22" s="342"/>
      <c r="L22" s="342"/>
    </row>
    <row r="23" spans="1:12" ht="15">
      <c r="A23" s="335" t="s">
        <v>39562</v>
      </c>
      <c r="B23" s="470" t="s">
        <v>39525</v>
      </c>
      <c r="C23" s="470"/>
      <c r="D23" s="470"/>
      <c r="E23" s="470"/>
      <c r="F23" s="470"/>
      <c r="G23" s="470"/>
      <c r="H23" s="470"/>
      <c r="I23" s="470"/>
      <c r="J23" s="470"/>
      <c r="K23" s="470"/>
      <c r="L23" s="470"/>
    </row>
    <row r="24" spans="1:12" ht="15">
      <c r="A24" s="335" t="s">
        <v>39563</v>
      </c>
      <c r="B24" s="470" t="s">
        <v>39647</v>
      </c>
      <c r="C24" s="470"/>
      <c r="D24" s="470"/>
      <c r="E24" s="470"/>
      <c r="F24" s="470"/>
      <c r="G24" s="470"/>
      <c r="H24" s="470"/>
      <c r="I24" s="470"/>
      <c r="J24" s="470"/>
      <c r="K24" s="335" t="s">
        <v>39564</v>
      </c>
      <c r="L24" s="336" t="s">
        <v>26</v>
      </c>
    </row>
    <row r="25" spans="1:12" ht="15">
      <c r="A25" s="335" t="s">
        <v>39565</v>
      </c>
      <c r="B25" s="470" t="s">
        <v>39526</v>
      </c>
      <c r="C25" s="470"/>
      <c r="D25" s="471" t="s">
        <v>39566</v>
      </c>
      <c r="E25" s="471"/>
      <c r="F25" s="470" t="str">
        <f>"020305"</f>
        <v>020305</v>
      </c>
      <c r="G25" s="470"/>
      <c r="H25" s="335" t="s">
        <v>39567</v>
      </c>
      <c r="I25" s="470" t="s">
        <v>39527</v>
      </c>
      <c r="J25" s="470"/>
      <c r="K25" s="335" t="s">
        <v>39568</v>
      </c>
      <c r="L25" s="337">
        <v>1</v>
      </c>
    </row>
    <row r="26" spans="1:12">
      <c r="A26" s="456"/>
      <c r="B26" s="456"/>
      <c r="C26" s="456"/>
      <c r="D26" s="456"/>
      <c r="E26" s="456"/>
      <c r="F26" s="456"/>
      <c r="G26" s="456"/>
      <c r="H26" s="456"/>
      <c r="I26" s="456"/>
      <c r="J26" s="456"/>
      <c r="K26" s="456"/>
      <c r="L26" s="456"/>
    </row>
    <row r="27" spans="1:12" ht="15">
      <c r="A27" s="435" t="s">
        <v>39528</v>
      </c>
      <c r="B27" s="436"/>
      <c r="C27" s="437"/>
      <c r="D27" s="169" t="s">
        <v>14206</v>
      </c>
      <c r="E27" s="169" t="s">
        <v>39529</v>
      </c>
      <c r="F27" s="257" t="s">
        <v>39530</v>
      </c>
      <c r="G27" s="257" t="s">
        <v>39531</v>
      </c>
      <c r="H27" s="257" t="s">
        <v>39532</v>
      </c>
      <c r="I27" s="257" t="s">
        <v>39514</v>
      </c>
      <c r="J27" s="257" t="s">
        <v>39533</v>
      </c>
      <c r="K27" s="452" t="s">
        <v>39534</v>
      </c>
      <c r="L27" s="453"/>
    </row>
    <row r="28" spans="1:12" ht="15">
      <c r="A28" s="438" t="s">
        <v>39517</v>
      </c>
      <c r="B28" s="439"/>
      <c r="C28" s="439"/>
      <c r="D28" s="439"/>
      <c r="E28" s="439"/>
      <c r="F28" s="439"/>
      <c r="G28" s="439"/>
      <c r="H28" s="439"/>
      <c r="I28" s="439"/>
      <c r="J28" s="440"/>
      <c r="K28" s="438">
        <v>0</v>
      </c>
      <c r="L28" s="440"/>
    </row>
    <row r="29" spans="1:12">
      <c r="A29" s="434"/>
      <c r="B29" s="434"/>
      <c r="C29" s="434"/>
      <c r="D29" s="434"/>
      <c r="E29" s="434"/>
      <c r="F29" s="434"/>
      <c r="G29" s="434"/>
      <c r="H29" s="434"/>
      <c r="I29" s="434"/>
      <c r="J29" s="434"/>
      <c r="K29" s="434"/>
      <c r="L29" s="434"/>
    </row>
    <row r="30" spans="1:12" ht="30">
      <c r="A30" s="435" t="s">
        <v>39535</v>
      </c>
      <c r="B30" s="436"/>
      <c r="C30" s="437"/>
      <c r="D30" s="169" t="s">
        <v>14206</v>
      </c>
      <c r="E30" s="169" t="s">
        <v>39529</v>
      </c>
      <c r="F30" s="257" t="s">
        <v>39515</v>
      </c>
      <c r="G30" s="257" t="s">
        <v>39536</v>
      </c>
      <c r="H30" s="257" t="s">
        <v>39537</v>
      </c>
      <c r="I30" s="452" t="s">
        <v>39516</v>
      </c>
      <c r="J30" s="453"/>
      <c r="K30" s="452" t="s">
        <v>39534</v>
      </c>
      <c r="L30" s="453"/>
    </row>
    <row r="31" spans="1:12">
      <c r="A31" s="428" t="s">
        <v>39538</v>
      </c>
      <c r="B31" s="429"/>
      <c r="C31" s="430"/>
      <c r="D31" s="171" t="str">
        <f>"010111"</f>
        <v>010111</v>
      </c>
      <c r="E31" s="171" t="s">
        <v>5</v>
      </c>
      <c r="F31" s="172">
        <v>9.3699999999999992</v>
      </c>
      <c r="G31" s="172">
        <v>157.27000000000001</v>
      </c>
      <c r="H31" s="172">
        <v>24.1</v>
      </c>
      <c r="I31" s="426">
        <v>0.5</v>
      </c>
      <c r="J31" s="427"/>
      <c r="K31" s="426">
        <v>12.05</v>
      </c>
      <c r="L31" s="427"/>
    </row>
    <row r="32" spans="1:12">
      <c r="A32" s="428" t="s">
        <v>39540</v>
      </c>
      <c r="B32" s="429"/>
      <c r="C32" s="430"/>
      <c r="D32" s="171" t="str">
        <f>"010146"</f>
        <v>010146</v>
      </c>
      <c r="E32" s="171" t="s">
        <v>5</v>
      </c>
      <c r="F32" s="172">
        <v>6.95</v>
      </c>
      <c r="G32" s="172">
        <v>157.27000000000001</v>
      </c>
      <c r="H32" s="172">
        <v>17.88</v>
      </c>
      <c r="I32" s="426">
        <v>0.5</v>
      </c>
      <c r="J32" s="427"/>
      <c r="K32" s="426">
        <v>8.94</v>
      </c>
      <c r="L32" s="427"/>
    </row>
    <row r="33" spans="1:12" ht="15">
      <c r="A33" s="438" t="s">
        <v>39518</v>
      </c>
      <c r="B33" s="439"/>
      <c r="C33" s="439"/>
      <c r="D33" s="439"/>
      <c r="E33" s="439"/>
      <c r="F33" s="439"/>
      <c r="G33" s="439"/>
      <c r="H33" s="439"/>
      <c r="I33" s="439"/>
      <c r="J33" s="440"/>
      <c r="K33" s="438">
        <v>20.99</v>
      </c>
      <c r="L33" s="440"/>
    </row>
    <row r="34" spans="1:12">
      <c r="A34" s="434"/>
      <c r="B34" s="434"/>
      <c r="C34" s="434"/>
      <c r="D34" s="434"/>
      <c r="E34" s="434"/>
      <c r="F34" s="434"/>
      <c r="G34" s="434"/>
      <c r="H34" s="434"/>
      <c r="I34" s="434"/>
      <c r="J34" s="434"/>
      <c r="K34" s="434"/>
      <c r="L34" s="434"/>
    </row>
    <row r="35" spans="1:12" ht="15">
      <c r="A35" s="435" t="s">
        <v>39541</v>
      </c>
      <c r="B35" s="436"/>
      <c r="C35" s="437"/>
      <c r="D35" s="169" t="s">
        <v>14206</v>
      </c>
      <c r="E35" s="452" t="s">
        <v>39542</v>
      </c>
      <c r="F35" s="453"/>
      <c r="G35" s="169" t="s">
        <v>39543</v>
      </c>
      <c r="H35" s="169" t="s">
        <v>39544</v>
      </c>
      <c r="I35" s="169" t="s">
        <v>39545</v>
      </c>
      <c r="J35" s="452" t="s">
        <v>39546</v>
      </c>
      <c r="K35" s="461"/>
      <c r="L35" s="453"/>
    </row>
    <row r="36" spans="1:12" ht="15">
      <c r="A36" s="438" t="s">
        <v>39519</v>
      </c>
      <c r="B36" s="439"/>
      <c r="C36" s="439"/>
      <c r="D36" s="439"/>
      <c r="E36" s="439"/>
      <c r="F36" s="439"/>
      <c r="G36" s="439"/>
      <c r="H36" s="439"/>
      <c r="I36" s="439"/>
      <c r="J36" s="440"/>
      <c r="K36" s="438">
        <v>0</v>
      </c>
      <c r="L36" s="440"/>
    </row>
    <row r="37" spans="1:12">
      <c r="A37" s="434"/>
      <c r="B37" s="434"/>
      <c r="C37" s="434"/>
      <c r="D37" s="434"/>
      <c r="E37" s="434"/>
      <c r="F37" s="434"/>
      <c r="G37" s="434"/>
      <c r="H37" s="434"/>
      <c r="I37" s="434"/>
      <c r="J37" s="434"/>
      <c r="K37" s="434"/>
      <c r="L37" s="434"/>
    </row>
    <row r="38" spans="1:12" ht="15">
      <c r="A38" s="433" t="s">
        <v>39569</v>
      </c>
      <c r="B38" s="433"/>
      <c r="C38" s="433"/>
      <c r="D38" s="433"/>
      <c r="E38" s="433"/>
      <c r="F38" s="433"/>
      <c r="G38" s="433"/>
      <c r="H38" s="433"/>
      <c r="I38" s="433"/>
      <c r="J38" s="433"/>
      <c r="K38" s="433">
        <v>20.99</v>
      </c>
      <c r="L38" s="433"/>
    </row>
    <row r="39" spans="1:12" ht="15">
      <c r="A39" s="433" t="s">
        <v>39570</v>
      </c>
      <c r="B39" s="433"/>
      <c r="C39" s="433"/>
      <c r="D39" s="433"/>
      <c r="E39" s="433"/>
      <c r="F39" s="433"/>
      <c r="G39" s="433"/>
      <c r="H39" s="433"/>
      <c r="I39" s="433"/>
      <c r="J39" s="433"/>
      <c r="K39" s="433">
        <v>1</v>
      </c>
      <c r="L39" s="433"/>
    </row>
    <row r="40" spans="1:12" ht="15">
      <c r="A40" s="433" t="s">
        <v>39571</v>
      </c>
      <c r="B40" s="433"/>
      <c r="C40" s="433"/>
      <c r="D40" s="433"/>
      <c r="E40" s="433"/>
      <c r="F40" s="433"/>
      <c r="G40" s="433"/>
      <c r="H40" s="433"/>
      <c r="I40" s="433"/>
      <c r="J40" s="433"/>
      <c r="K40" s="433">
        <v>20.99</v>
      </c>
      <c r="L40" s="433"/>
    </row>
    <row r="41" spans="1:12">
      <c r="A41" s="456"/>
      <c r="B41" s="456"/>
      <c r="C41" s="456"/>
      <c r="D41" s="456"/>
      <c r="E41" s="456"/>
      <c r="F41" s="456"/>
      <c r="G41" s="456"/>
      <c r="H41" s="456"/>
      <c r="I41" s="456"/>
      <c r="J41" s="456"/>
      <c r="K41" s="456"/>
      <c r="L41" s="456"/>
    </row>
    <row r="42" spans="1:12" ht="15">
      <c r="A42" s="435" t="s">
        <v>39547</v>
      </c>
      <c r="B42" s="436"/>
      <c r="C42" s="436"/>
      <c r="D42" s="436"/>
      <c r="E42" s="437"/>
      <c r="F42" s="169" t="s">
        <v>14206</v>
      </c>
      <c r="G42" s="169" t="s">
        <v>39529</v>
      </c>
      <c r="H42" s="257" t="s">
        <v>39546</v>
      </c>
      <c r="I42" s="452" t="s">
        <v>39516</v>
      </c>
      <c r="J42" s="453"/>
      <c r="K42" s="452" t="s">
        <v>39548</v>
      </c>
      <c r="L42" s="453"/>
    </row>
    <row r="43" spans="1:12">
      <c r="A43" s="428" t="s">
        <v>39648</v>
      </c>
      <c r="B43" s="429"/>
      <c r="C43" s="429"/>
      <c r="D43" s="429"/>
      <c r="E43" s="430"/>
      <c r="F43" s="171" t="str">
        <f>"020985"</f>
        <v>020985</v>
      </c>
      <c r="G43" s="171" t="s">
        <v>1</v>
      </c>
      <c r="H43" s="172">
        <v>5.94</v>
      </c>
      <c r="I43" s="426">
        <v>0.25</v>
      </c>
      <c r="J43" s="427"/>
      <c r="K43" s="426">
        <v>1.48</v>
      </c>
      <c r="L43" s="427"/>
    </row>
    <row r="44" spans="1:12">
      <c r="A44" s="428" t="s">
        <v>39551</v>
      </c>
      <c r="B44" s="429"/>
      <c r="C44" s="429"/>
      <c r="D44" s="429"/>
      <c r="E44" s="430"/>
      <c r="F44" s="171" t="str">
        <f>"021009"</f>
        <v>021009</v>
      </c>
      <c r="G44" s="171" t="s">
        <v>1</v>
      </c>
      <c r="H44" s="172">
        <v>9.85</v>
      </c>
      <c r="I44" s="426">
        <v>1.5</v>
      </c>
      <c r="J44" s="427"/>
      <c r="K44" s="426">
        <v>14.77</v>
      </c>
      <c r="L44" s="427"/>
    </row>
    <row r="45" spans="1:12">
      <c r="A45" s="428" t="s">
        <v>39649</v>
      </c>
      <c r="B45" s="429"/>
      <c r="C45" s="429"/>
      <c r="D45" s="429"/>
      <c r="E45" s="430"/>
      <c r="F45" s="171" t="str">
        <f>"026569"</f>
        <v>026569</v>
      </c>
      <c r="G45" s="171" t="s">
        <v>3</v>
      </c>
      <c r="H45" s="172">
        <v>13.65</v>
      </c>
      <c r="I45" s="426">
        <v>0.125</v>
      </c>
      <c r="J45" s="427"/>
      <c r="K45" s="426">
        <v>1.7</v>
      </c>
      <c r="L45" s="427"/>
    </row>
    <row r="46" spans="1:12">
      <c r="A46" s="428" t="s">
        <v>39650</v>
      </c>
      <c r="B46" s="429"/>
      <c r="C46" s="429"/>
      <c r="D46" s="429"/>
      <c r="E46" s="430"/>
      <c r="F46" s="171" t="str">
        <f>"039002"</f>
        <v>039002</v>
      </c>
      <c r="G46" s="171" t="s">
        <v>4</v>
      </c>
      <c r="H46" s="172">
        <v>205.5</v>
      </c>
      <c r="I46" s="426">
        <v>1</v>
      </c>
      <c r="J46" s="427"/>
      <c r="K46" s="426">
        <v>205.5</v>
      </c>
      <c r="L46" s="427"/>
    </row>
    <row r="47" spans="1:12" ht="15">
      <c r="A47" s="438" t="s">
        <v>39520</v>
      </c>
      <c r="B47" s="439"/>
      <c r="C47" s="439"/>
      <c r="D47" s="439"/>
      <c r="E47" s="439"/>
      <c r="F47" s="439"/>
      <c r="G47" s="439"/>
      <c r="H47" s="439"/>
      <c r="I47" s="439"/>
      <c r="J47" s="440"/>
      <c r="K47" s="438">
        <v>223.45</v>
      </c>
      <c r="L47" s="440"/>
    </row>
    <row r="48" spans="1:12">
      <c r="A48" s="434"/>
      <c r="B48" s="434"/>
      <c r="C48" s="434"/>
      <c r="D48" s="434"/>
      <c r="E48" s="434"/>
      <c r="F48" s="434"/>
      <c r="G48" s="434"/>
      <c r="H48" s="434"/>
      <c r="I48" s="434"/>
      <c r="J48" s="434"/>
      <c r="K48" s="434"/>
      <c r="L48" s="434"/>
    </row>
    <row r="49" spans="1:12" ht="15">
      <c r="A49" s="435" t="s">
        <v>39555</v>
      </c>
      <c r="B49" s="436"/>
      <c r="C49" s="436"/>
      <c r="D49" s="436"/>
      <c r="E49" s="437"/>
      <c r="F49" s="169" t="s">
        <v>14206</v>
      </c>
      <c r="G49" s="169" t="s">
        <v>39529</v>
      </c>
      <c r="H49" s="257" t="s">
        <v>39546</v>
      </c>
      <c r="I49" s="452" t="s">
        <v>39516</v>
      </c>
      <c r="J49" s="453"/>
      <c r="K49" s="452" t="s">
        <v>39548</v>
      </c>
      <c r="L49" s="453"/>
    </row>
    <row r="50" spans="1:12" ht="15">
      <c r="A50" s="438" t="s">
        <v>39556</v>
      </c>
      <c r="B50" s="439"/>
      <c r="C50" s="439"/>
      <c r="D50" s="439"/>
      <c r="E50" s="439"/>
      <c r="F50" s="439"/>
      <c r="G50" s="439"/>
      <c r="H50" s="439"/>
      <c r="I50" s="439"/>
      <c r="J50" s="440"/>
      <c r="K50" s="438">
        <v>0</v>
      </c>
      <c r="L50" s="440"/>
    </row>
    <row r="51" spans="1:12">
      <c r="A51" s="434"/>
      <c r="B51" s="434"/>
      <c r="C51" s="434"/>
      <c r="D51" s="434"/>
      <c r="E51" s="434"/>
      <c r="F51" s="434"/>
      <c r="G51" s="434"/>
      <c r="H51" s="434"/>
      <c r="I51" s="434"/>
      <c r="J51" s="434"/>
      <c r="K51" s="434"/>
      <c r="L51" s="434"/>
    </row>
    <row r="52" spans="1:12" ht="30">
      <c r="A52" s="435" t="s">
        <v>39557</v>
      </c>
      <c r="B52" s="436"/>
      <c r="C52" s="437"/>
      <c r="D52" s="169" t="s">
        <v>14206</v>
      </c>
      <c r="E52" s="169" t="s">
        <v>39529</v>
      </c>
      <c r="F52" s="257" t="s">
        <v>39522</v>
      </c>
      <c r="G52" s="169" t="s">
        <v>39558</v>
      </c>
      <c r="H52" s="169" t="s">
        <v>39559</v>
      </c>
      <c r="I52" s="169" t="s">
        <v>39560</v>
      </c>
      <c r="J52" s="257" t="s">
        <v>39561</v>
      </c>
      <c r="K52" s="257" t="s">
        <v>39516</v>
      </c>
      <c r="L52" s="257" t="s">
        <v>39548</v>
      </c>
    </row>
    <row r="53" spans="1:12" ht="15">
      <c r="A53" s="438" t="s">
        <v>39521</v>
      </c>
      <c r="B53" s="439"/>
      <c r="C53" s="439"/>
      <c r="D53" s="439"/>
      <c r="E53" s="439"/>
      <c r="F53" s="439"/>
      <c r="G53" s="439"/>
      <c r="H53" s="439"/>
      <c r="I53" s="439"/>
      <c r="J53" s="440"/>
      <c r="K53" s="438">
        <v>0</v>
      </c>
      <c r="L53" s="440"/>
    </row>
    <row r="54" spans="1:12">
      <c r="A54" s="434"/>
      <c r="B54" s="434"/>
      <c r="C54" s="434"/>
      <c r="D54" s="434"/>
      <c r="E54" s="434"/>
      <c r="F54" s="434"/>
      <c r="G54" s="434"/>
      <c r="H54" s="434"/>
      <c r="I54" s="434"/>
      <c r="J54" s="434"/>
      <c r="K54" s="434"/>
      <c r="L54" s="434"/>
    </row>
    <row r="55" spans="1:12" ht="15">
      <c r="A55" s="433" t="s">
        <v>39573</v>
      </c>
      <c r="B55" s="433"/>
      <c r="C55" s="433"/>
      <c r="D55" s="433"/>
      <c r="E55" s="433"/>
      <c r="F55" s="433"/>
      <c r="G55" s="433"/>
      <c r="H55" s="433"/>
      <c r="I55" s="433"/>
      <c r="J55" s="433"/>
      <c r="K55" s="433">
        <v>244.44</v>
      </c>
      <c r="L55" s="433"/>
    </row>
    <row r="56" spans="1:12" ht="15">
      <c r="A56" s="433" t="s">
        <v>39574</v>
      </c>
      <c r="B56" s="433"/>
      <c r="C56" s="433"/>
      <c r="D56" s="433"/>
      <c r="E56" s="433"/>
      <c r="F56" s="433"/>
      <c r="G56" s="433"/>
      <c r="H56" s="433"/>
      <c r="I56" s="433"/>
      <c r="J56" s="433"/>
      <c r="K56" s="433">
        <v>0</v>
      </c>
      <c r="L56" s="433"/>
    </row>
    <row r="57" spans="1:12" ht="15">
      <c r="A57" s="433" t="s">
        <v>39575</v>
      </c>
      <c r="B57" s="433"/>
      <c r="C57" s="433"/>
      <c r="D57" s="433"/>
      <c r="E57" s="433"/>
      <c r="F57" s="433"/>
      <c r="G57" s="433"/>
      <c r="H57" s="433"/>
      <c r="I57" s="433"/>
      <c r="J57" s="433"/>
      <c r="K57" s="433">
        <v>244.44</v>
      </c>
      <c r="L57" s="433"/>
    </row>
    <row r="58" spans="1:12">
      <c r="A58" s="342"/>
      <c r="B58" s="342"/>
      <c r="C58" s="342"/>
      <c r="D58" s="342"/>
      <c r="E58" s="342"/>
      <c r="F58" s="342"/>
      <c r="G58" s="342"/>
      <c r="H58" s="342"/>
      <c r="I58" s="342"/>
      <c r="J58" s="342"/>
      <c r="K58" s="342"/>
      <c r="L58" s="342"/>
    </row>
    <row r="59" spans="1:12" ht="15">
      <c r="A59" s="340"/>
      <c r="B59" s="340"/>
      <c r="C59" s="340"/>
      <c r="D59" s="340"/>
      <c r="E59" s="340"/>
      <c r="F59" s="340"/>
      <c r="G59" s="340"/>
      <c r="H59" s="340"/>
      <c r="I59" s="340"/>
      <c r="J59" s="340"/>
      <c r="K59" s="341"/>
      <c r="L59" s="341"/>
    </row>
    <row r="60" spans="1:12">
      <c r="A60" s="342"/>
      <c r="B60" s="342"/>
      <c r="C60" s="342"/>
      <c r="D60" s="342"/>
      <c r="E60" s="342"/>
      <c r="F60" s="342"/>
      <c r="G60" s="342"/>
      <c r="H60" s="342"/>
      <c r="I60" s="342"/>
      <c r="J60" s="342"/>
      <c r="K60" s="342"/>
      <c r="L60" s="342"/>
    </row>
    <row r="61" spans="1:12" customFormat="1" ht="15" customHeight="1">
      <c r="A61" s="473" t="s">
        <v>39583</v>
      </c>
      <c r="B61" s="473"/>
      <c r="C61" s="473"/>
      <c r="D61" s="473"/>
      <c r="E61" s="473"/>
      <c r="F61" s="473"/>
      <c r="G61" s="473"/>
      <c r="H61" s="473"/>
      <c r="I61" s="473"/>
      <c r="J61" s="473"/>
      <c r="K61" s="473"/>
      <c r="L61" s="473"/>
    </row>
    <row r="62" spans="1:12" customFormat="1" ht="30" customHeight="1">
      <c r="A62" s="342"/>
      <c r="B62" s="342"/>
      <c r="C62" s="342"/>
      <c r="D62" s="342"/>
      <c r="E62" s="342"/>
      <c r="F62" s="342"/>
      <c r="G62" s="342"/>
      <c r="H62" s="342"/>
      <c r="I62" s="342"/>
      <c r="J62" s="342"/>
      <c r="K62" s="342"/>
      <c r="L62" s="342"/>
    </row>
    <row r="63" spans="1:12" customFormat="1" ht="15" customHeight="1">
      <c r="A63" s="335" t="s">
        <v>39562</v>
      </c>
      <c r="B63" s="470" t="s">
        <v>39525</v>
      </c>
      <c r="C63" s="470"/>
      <c r="D63" s="470"/>
      <c r="E63" s="470"/>
      <c r="F63" s="470"/>
      <c r="G63" s="470"/>
      <c r="H63" s="470"/>
      <c r="I63" s="470"/>
      <c r="J63" s="470"/>
      <c r="K63" s="470"/>
      <c r="L63" s="470"/>
    </row>
    <row r="64" spans="1:12" customFormat="1" ht="15">
      <c r="A64" s="335" t="s">
        <v>39563</v>
      </c>
      <c r="B64" s="470" t="s">
        <v>39645</v>
      </c>
      <c r="C64" s="470"/>
      <c r="D64" s="470"/>
      <c r="E64" s="470"/>
      <c r="F64" s="470"/>
      <c r="G64" s="470"/>
      <c r="H64" s="470"/>
      <c r="I64" s="470"/>
      <c r="J64" s="470"/>
      <c r="K64" s="335" t="s">
        <v>39564</v>
      </c>
      <c r="L64" s="336" t="s">
        <v>100</v>
      </c>
    </row>
    <row r="65" spans="1:12" customFormat="1" ht="15" customHeight="1">
      <c r="A65" s="335" t="s">
        <v>39565</v>
      </c>
      <c r="B65" s="470" t="s">
        <v>39526</v>
      </c>
      <c r="C65" s="470"/>
      <c r="D65" s="471" t="s">
        <v>39566</v>
      </c>
      <c r="E65" s="471"/>
      <c r="F65" s="470" t="str">
        <f>"020352"</f>
        <v>020352</v>
      </c>
      <c r="G65" s="470"/>
      <c r="H65" s="335" t="s">
        <v>39567</v>
      </c>
      <c r="I65" s="470" t="s">
        <v>39527</v>
      </c>
      <c r="J65" s="470"/>
      <c r="K65" s="335" t="s">
        <v>39568</v>
      </c>
      <c r="L65" s="337">
        <v>1</v>
      </c>
    </row>
    <row r="66" spans="1:12" customFormat="1" ht="15" customHeight="1">
      <c r="A66" s="456"/>
      <c r="B66" s="456"/>
      <c r="C66" s="456"/>
      <c r="D66" s="456"/>
      <c r="E66" s="456"/>
      <c r="F66" s="456"/>
      <c r="G66" s="456"/>
      <c r="H66" s="456"/>
      <c r="I66" s="456"/>
      <c r="J66" s="456"/>
      <c r="K66" s="456"/>
      <c r="L66" s="456"/>
    </row>
    <row r="67" spans="1:12" customFormat="1" ht="15">
      <c r="A67" s="435" t="s">
        <v>39528</v>
      </c>
      <c r="B67" s="436"/>
      <c r="C67" s="437"/>
      <c r="D67" s="169" t="s">
        <v>14206</v>
      </c>
      <c r="E67" s="169" t="s">
        <v>39529</v>
      </c>
      <c r="F67" s="257" t="s">
        <v>39530</v>
      </c>
      <c r="G67" s="257" t="s">
        <v>39531</v>
      </c>
      <c r="H67" s="257" t="s">
        <v>39532</v>
      </c>
      <c r="I67" s="257" t="s">
        <v>39514</v>
      </c>
      <c r="J67" s="257" t="s">
        <v>39533</v>
      </c>
      <c r="K67" s="452" t="s">
        <v>39534</v>
      </c>
      <c r="L67" s="453"/>
    </row>
    <row r="68" spans="1:12" customFormat="1" ht="15" customHeight="1">
      <c r="A68" s="438" t="s">
        <v>39517</v>
      </c>
      <c r="B68" s="439"/>
      <c r="C68" s="439"/>
      <c r="D68" s="439"/>
      <c r="E68" s="439"/>
      <c r="F68" s="439"/>
      <c r="G68" s="439"/>
      <c r="H68" s="439"/>
      <c r="I68" s="439"/>
      <c r="J68" s="440"/>
      <c r="K68" s="438">
        <v>0</v>
      </c>
      <c r="L68" s="440"/>
    </row>
    <row r="69" spans="1:12" customFormat="1" ht="15" customHeight="1">
      <c r="A69" s="434"/>
      <c r="B69" s="434"/>
      <c r="C69" s="434"/>
      <c r="D69" s="434"/>
      <c r="E69" s="434"/>
      <c r="F69" s="434"/>
      <c r="G69" s="434"/>
      <c r="H69" s="434"/>
      <c r="I69" s="434"/>
      <c r="J69" s="434"/>
      <c r="K69" s="434"/>
      <c r="L69" s="434"/>
    </row>
    <row r="70" spans="1:12" customFormat="1" ht="30">
      <c r="A70" s="435" t="s">
        <v>39535</v>
      </c>
      <c r="B70" s="436"/>
      <c r="C70" s="437"/>
      <c r="D70" s="169" t="s">
        <v>14206</v>
      </c>
      <c r="E70" s="169" t="s">
        <v>39529</v>
      </c>
      <c r="F70" s="257" t="s">
        <v>39515</v>
      </c>
      <c r="G70" s="257" t="s">
        <v>39536</v>
      </c>
      <c r="H70" s="257" t="s">
        <v>39537</v>
      </c>
      <c r="I70" s="452" t="s">
        <v>39516</v>
      </c>
      <c r="J70" s="453"/>
      <c r="K70" s="452" t="s">
        <v>39534</v>
      </c>
      <c r="L70" s="453"/>
    </row>
    <row r="71" spans="1:12" customFormat="1" ht="15" customHeight="1">
      <c r="A71" s="438" t="s">
        <v>39518</v>
      </c>
      <c r="B71" s="439"/>
      <c r="C71" s="439"/>
      <c r="D71" s="439"/>
      <c r="E71" s="439"/>
      <c r="F71" s="439"/>
      <c r="G71" s="439"/>
      <c r="H71" s="439"/>
      <c r="I71" s="439"/>
      <c r="J71" s="440"/>
      <c r="K71" s="438">
        <v>0</v>
      </c>
      <c r="L71" s="440"/>
    </row>
    <row r="72" spans="1:12" customFormat="1" ht="15" customHeight="1">
      <c r="A72" s="434"/>
      <c r="B72" s="434"/>
      <c r="C72" s="434"/>
      <c r="D72" s="434"/>
      <c r="E72" s="434"/>
      <c r="F72" s="434"/>
      <c r="G72" s="434"/>
      <c r="H72" s="434"/>
      <c r="I72" s="434"/>
      <c r="J72" s="434"/>
      <c r="K72" s="434"/>
      <c r="L72" s="434"/>
    </row>
    <row r="73" spans="1:12" customFormat="1" ht="15">
      <c r="A73" s="435" t="s">
        <v>39541</v>
      </c>
      <c r="B73" s="436"/>
      <c r="C73" s="437"/>
      <c r="D73" s="169" t="s">
        <v>14206</v>
      </c>
      <c r="E73" s="452" t="s">
        <v>39542</v>
      </c>
      <c r="F73" s="453"/>
      <c r="G73" s="169" t="s">
        <v>39543</v>
      </c>
      <c r="H73" s="169" t="s">
        <v>39544</v>
      </c>
      <c r="I73" s="169" t="s">
        <v>39545</v>
      </c>
      <c r="J73" s="452" t="s">
        <v>39546</v>
      </c>
      <c r="K73" s="461"/>
      <c r="L73" s="453"/>
    </row>
    <row r="74" spans="1:12" customFormat="1" ht="15" customHeight="1">
      <c r="A74" s="438" t="s">
        <v>39519</v>
      </c>
      <c r="B74" s="439"/>
      <c r="C74" s="439"/>
      <c r="D74" s="439"/>
      <c r="E74" s="439"/>
      <c r="F74" s="439"/>
      <c r="G74" s="439"/>
      <c r="H74" s="439"/>
      <c r="I74" s="439"/>
      <c r="J74" s="440"/>
      <c r="K74" s="438">
        <v>0</v>
      </c>
      <c r="L74" s="440"/>
    </row>
    <row r="75" spans="1:12" customFormat="1" ht="15" customHeight="1">
      <c r="A75" s="434"/>
      <c r="B75" s="434"/>
      <c r="C75" s="434"/>
      <c r="D75" s="434"/>
      <c r="E75" s="434"/>
      <c r="F75" s="434"/>
      <c r="G75" s="434"/>
      <c r="H75" s="434"/>
      <c r="I75" s="434"/>
      <c r="J75" s="434"/>
      <c r="K75" s="434"/>
      <c r="L75" s="434"/>
    </row>
    <row r="76" spans="1:12" customFormat="1" ht="15" customHeight="1">
      <c r="A76" s="433" t="s">
        <v>39569</v>
      </c>
      <c r="B76" s="433"/>
      <c r="C76" s="433"/>
      <c r="D76" s="433"/>
      <c r="E76" s="433"/>
      <c r="F76" s="433"/>
      <c r="G76" s="433"/>
      <c r="H76" s="433"/>
      <c r="I76" s="433"/>
      <c r="J76" s="433"/>
      <c r="K76" s="433">
        <v>0</v>
      </c>
      <c r="L76" s="433"/>
    </row>
    <row r="77" spans="1:12" customFormat="1" ht="15">
      <c r="A77" s="433" t="s">
        <v>39570</v>
      </c>
      <c r="B77" s="433"/>
      <c r="C77" s="433"/>
      <c r="D77" s="433"/>
      <c r="E77" s="433"/>
      <c r="F77" s="433"/>
      <c r="G77" s="433"/>
      <c r="H77" s="433"/>
      <c r="I77" s="433"/>
      <c r="J77" s="433"/>
      <c r="K77" s="433">
        <v>1</v>
      </c>
      <c r="L77" s="433"/>
    </row>
    <row r="78" spans="1:12" customFormat="1" ht="15" customHeight="1">
      <c r="A78" s="433" t="s">
        <v>39571</v>
      </c>
      <c r="B78" s="433"/>
      <c r="C78" s="433"/>
      <c r="D78" s="433"/>
      <c r="E78" s="433"/>
      <c r="F78" s="433"/>
      <c r="G78" s="433"/>
      <c r="H78" s="433"/>
      <c r="I78" s="433"/>
      <c r="J78" s="433"/>
      <c r="K78" s="433">
        <v>0</v>
      </c>
      <c r="L78" s="433"/>
    </row>
    <row r="79" spans="1:12" customFormat="1" ht="15" customHeight="1">
      <c r="A79" s="456"/>
      <c r="B79" s="456"/>
      <c r="C79" s="456"/>
      <c r="D79" s="456"/>
      <c r="E79" s="456"/>
      <c r="F79" s="456"/>
      <c r="G79" s="456"/>
      <c r="H79" s="456"/>
      <c r="I79" s="456"/>
      <c r="J79" s="456"/>
      <c r="K79" s="456"/>
      <c r="L79" s="456"/>
    </row>
    <row r="80" spans="1:12" customFormat="1" ht="15" customHeight="1">
      <c r="A80" s="435" t="s">
        <v>39547</v>
      </c>
      <c r="B80" s="436"/>
      <c r="C80" s="436"/>
      <c r="D80" s="436"/>
      <c r="E80" s="437"/>
      <c r="F80" s="169" t="s">
        <v>14206</v>
      </c>
      <c r="G80" s="169" t="s">
        <v>39529</v>
      </c>
      <c r="H80" s="257" t="s">
        <v>39546</v>
      </c>
      <c r="I80" s="452" t="s">
        <v>39516</v>
      </c>
      <c r="J80" s="453"/>
      <c r="K80" s="452" t="s">
        <v>39548</v>
      </c>
      <c r="L80" s="453"/>
    </row>
    <row r="81" spans="1:12" customFormat="1">
      <c r="A81" s="428" t="s">
        <v>39646</v>
      </c>
      <c r="B81" s="429"/>
      <c r="C81" s="429"/>
      <c r="D81" s="429"/>
      <c r="E81" s="430"/>
      <c r="F81" s="171" t="str">
        <f>"078133"</f>
        <v>078133</v>
      </c>
      <c r="G81" s="171" t="s">
        <v>910</v>
      </c>
      <c r="H81" s="175">
        <v>1244.5</v>
      </c>
      <c r="I81" s="426">
        <v>1</v>
      </c>
      <c r="J81" s="427"/>
      <c r="K81" s="478">
        <v>1244.5</v>
      </c>
      <c r="L81" s="479"/>
    </row>
    <row r="82" spans="1:12" customFormat="1" ht="15" customHeight="1">
      <c r="A82" s="438" t="s">
        <v>39520</v>
      </c>
      <c r="B82" s="439"/>
      <c r="C82" s="439"/>
      <c r="D82" s="439"/>
      <c r="E82" s="439"/>
      <c r="F82" s="439"/>
      <c r="G82" s="439"/>
      <c r="H82" s="439"/>
      <c r="I82" s="439"/>
      <c r="J82" s="440"/>
      <c r="K82" s="480">
        <v>1244.5</v>
      </c>
      <c r="L82" s="481"/>
    </row>
    <row r="83" spans="1:12" customFormat="1" ht="15" customHeight="1">
      <c r="A83" s="434"/>
      <c r="B83" s="434"/>
      <c r="C83" s="434"/>
      <c r="D83" s="434"/>
      <c r="E83" s="434"/>
      <c r="F83" s="434"/>
      <c r="G83" s="434"/>
      <c r="H83" s="434"/>
      <c r="I83" s="434"/>
      <c r="J83" s="434"/>
      <c r="K83" s="434"/>
      <c r="L83" s="434"/>
    </row>
    <row r="84" spans="1:12" customFormat="1" ht="15">
      <c r="A84" s="435" t="s">
        <v>39555</v>
      </c>
      <c r="B84" s="436"/>
      <c r="C84" s="436"/>
      <c r="D84" s="436"/>
      <c r="E84" s="437"/>
      <c r="F84" s="169" t="s">
        <v>14206</v>
      </c>
      <c r="G84" s="169" t="s">
        <v>39529</v>
      </c>
      <c r="H84" s="257" t="s">
        <v>39546</v>
      </c>
      <c r="I84" s="452" t="s">
        <v>39516</v>
      </c>
      <c r="J84" s="453"/>
      <c r="K84" s="452" t="s">
        <v>39548</v>
      </c>
      <c r="L84" s="453"/>
    </row>
    <row r="85" spans="1:12" customFormat="1" ht="15" customHeight="1">
      <c r="A85" s="438" t="s">
        <v>39556</v>
      </c>
      <c r="B85" s="439"/>
      <c r="C85" s="439"/>
      <c r="D85" s="439"/>
      <c r="E85" s="439"/>
      <c r="F85" s="439"/>
      <c r="G85" s="439"/>
      <c r="H85" s="439"/>
      <c r="I85" s="439"/>
      <c r="J85" s="440"/>
      <c r="K85" s="438">
        <v>0</v>
      </c>
      <c r="L85" s="440"/>
    </row>
    <row r="86" spans="1:12" customFormat="1" ht="15" customHeight="1">
      <c r="A86" s="434"/>
      <c r="B86" s="434"/>
      <c r="C86" s="434"/>
      <c r="D86" s="434"/>
      <c r="E86" s="434"/>
      <c r="F86" s="434"/>
      <c r="G86" s="434"/>
      <c r="H86" s="434"/>
      <c r="I86" s="434"/>
      <c r="J86" s="434"/>
      <c r="K86" s="434"/>
      <c r="L86" s="434"/>
    </row>
    <row r="87" spans="1:12" customFormat="1" ht="30">
      <c r="A87" s="435" t="s">
        <v>39557</v>
      </c>
      <c r="B87" s="436"/>
      <c r="C87" s="437"/>
      <c r="D87" s="169" t="s">
        <v>14206</v>
      </c>
      <c r="E87" s="169" t="s">
        <v>39529</v>
      </c>
      <c r="F87" s="257" t="s">
        <v>39522</v>
      </c>
      <c r="G87" s="169" t="s">
        <v>39558</v>
      </c>
      <c r="H87" s="169" t="s">
        <v>39559</v>
      </c>
      <c r="I87" s="169" t="s">
        <v>39560</v>
      </c>
      <c r="J87" s="257" t="s">
        <v>39561</v>
      </c>
      <c r="K87" s="257" t="s">
        <v>39516</v>
      </c>
      <c r="L87" s="257" t="s">
        <v>39548</v>
      </c>
    </row>
    <row r="88" spans="1:12" customFormat="1" ht="15" customHeight="1">
      <c r="A88" s="438" t="s">
        <v>39521</v>
      </c>
      <c r="B88" s="439"/>
      <c r="C88" s="439"/>
      <c r="D88" s="439"/>
      <c r="E88" s="439"/>
      <c r="F88" s="439"/>
      <c r="G88" s="439"/>
      <c r="H88" s="439"/>
      <c r="I88" s="439"/>
      <c r="J88" s="440"/>
      <c r="K88" s="438">
        <v>0</v>
      </c>
      <c r="L88" s="440"/>
    </row>
    <row r="89" spans="1:12" customFormat="1" ht="15" customHeight="1">
      <c r="A89" s="434"/>
      <c r="B89" s="434"/>
      <c r="C89" s="434"/>
      <c r="D89" s="434"/>
      <c r="E89" s="434"/>
      <c r="F89" s="434"/>
      <c r="G89" s="434"/>
      <c r="H89" s="434"/>
      <c r="I89" s="434"/>
      <c r="J89" s="434"/>
      <c r="K89" s="434"/>
      <c r="L89" s="434"/>
    </row>
    <row r="90" spans="1:12" customFormat="1" ht="15" customHeight="1">
      <c r="A90" s="433" t="s">
        <v>39573</v>
      </c>
      <c r="B90" s="433"/>
      <c r="C90" s="433"/>
      <c r="D90" s="433"/>
      <c r="E90" s="433"/>
      <c r="F90" s="433"/>
      <c r="G90" s="433"/>
      <c r="H90" s="433"/>
      <c r="I90" s="433"/>
      <c r="J90" s="433"/>
      <c r="K90" s="477">
        <v>1244.5</v>
      </c>
      <c r="L90" s="477"/>
    </row>
    <row r="91" spans="1:12" ht="15">
      <c r="A91" s="433" t="s">
        <v>39574</v>
      </c>
      <c r="B91" s="433"/>
      <c r="C91" s="433"/>
      <c r="D91" s="433"/>
      <c r="E91" s="433"/>
      <c r="F91" s="433"/>
      <c r="G91" s="433"/>
      <c r="H91" s="433"/>
      <c r="I91" s="433"/>
      <c r="J91" s="433"/>
      <c r="K91" s="433">
        <v>0</v>
      </c>
      <c r="L91" s="433"/>
    </row>
    <row r="92" spans="1:12" ht="15">
      <c r="A92" s="433" t="s">
        <v>39575</v>
      </c>
      <c r="B92" s="433"/>
      <c r="C92" s="433"/>
      <c r="D92" s="433"/>
      <c r="E92" s="433"/>
      <c r="F92" s="433"/>
      <c r="G92" s="433"/>
      <c r="H92" s="433"/>
      <c r="I92" s="433"/>
      <c r="J92" s="433"/>
      <c r="K92" s="477">
        <v>1244.5</v>
      </c>
      <c r="L92" s="477"/>
    </row>
    <row r="93" spans="1:12" ht="15" customHeight="1">
      <c r="A93" s="342"/>
      <c r="B93" s="342"/>
      <c r="C93" s="342"/>
      <c r="D93" s="342"/>
      <c r="E93" s="342"/>
      <c r="F93" s="342"/>
      <c r="G93" s="342"/>
      <c r="H93" s="342"/>
      <c r="I93" s="342"/>
      <c r="J93" s="342"/>
      <c r="K93" s="342"/>
      <c r="L93" s="342"/>
    </row>
    <row r="94" spans="1:12" ht="15" customHeight="1">
      <c r="A94" s="340"/>
      <c r="B94" s="340"/>
      <c r="C94" s="340"/>
      <c r="D94" s="340"/>
      <c r="E94" s="340"/>
      <c r="F94" s="340"/>
      <c r="G94" s="340"/>
      <c r="H94" s="340"/>
      <c r="I94" s="340"/>
      <c r="J94" s="340"/>
      <c r="K94" s="341"/>
      <c r="L94" s="341"/>
    </row>
    <row r="95" spans="1:12" ht="15" customHeight="1">
      <c r="A95" s="456"/>
      <c r="B95" s="456"/>
      <c r="C95" s="456"/>
      <c r="D95" s="456"/>
      <c r="E95" s="456"/>
      <c r="F95" s="456"/>
      <c r="G95" s="456"/>
      <c r="H95" s="456"/>
      <c r="I95" s="456"/>
      <c r="J95" s="456"/>
      <c r="K95" s="456"/>
      <c r="L95" s="456"/>
    </row>
    <row r="96" spans="1:12" ht="15">
      <c r="A96" s="469" t="s">
        <v>39633</v>
      </c>
      <c r="B96" s="469"/>
      <c r="C96" s="469"/>
      <c r="D96" s="469"/>
      <c r="E96" s="469"/>
      <c r="F96" s="469"/>
      <c r="G96" s="469"/>
      <c r="H96" s="469"/>
      <c r="I96" s="469"/>
      <c r="J96" s="469"/>
      <c r="K96" s="469"/>
      <c r="L96" s="469"/>
    </row>
    <row r="97" spans="1:12" ht="15" customHeight="1">
      <c r="A97" s="334"/>
      <c r="B97" s="334"/>
      <c r="C97" s="334"/>
      <c r="D97" s="334"/>
      <c r="E97" s="334"/>
      <c r="F97" s="334"/>
      <c r="G97" s="334"/>
      <c r="H97" s="334"/>
      <c r="I97" s="334"/>
      <c r="J97" s="334"/>
      <c r="K97" s="334"/>
      <c r="L97" s="334"/>
    </row>
    <row r="98" spans="1:12" ht="15">
      <c r="A98" s="335" t="s">
        <v>39562</v>
      </c>
      <c r="B98" s="470" t="s">
        <v>39525</v>
      </c>
      <c r="C98" s="470"/>
      <c r="D98" s="470"/>
      <c r="E98" s="470"/>
      <c r="F98" s="470"/>
      <c r="G98" s="470"/>
      <c r="H98" s="470"/>
      <c r="I98" s="470"/>
      <c r="J98" s="470"/>
      <c r="K98" s="470"/>
      <c r="L98" s="470"/>
    </row>
    <row r="99" spans="1:12" ht="15">
      <c r="A99" s="335" t="s">
        <v>39563</v>
      </c>
      <c r="B99" s="470" t="s">
        <v>39591</v>
      </c>
      <c r="C99" s="470"/>
      <c r="D99" s="470"/>
      <c r="E99" s="470"/>
      <c r="F99" s="470"/>
      <c r="G99" s="470"/>
      <c r="H99" s="470"/>
      <c r="I99" s="470"/>
      <c r="J99" s="470"/>
      <c r="K99" s="335" t="s">
        <v>39564</v>
      </c>
      <c r="L99" s="336" t="s">
        <v>42</v>
      </c>
    </row>
    <row r="100" spans="1:12" ht="15">
      <c r="A100" s="335" t="s">
        <v>39565</v>
      </c>
      <c r="B100" s="470" t="s">
        <v>39526</v>
      </c>
      <c r="C100" s="470"/>
      <c r="D100" s="471" t="s">
        <v>39566</v>
      </c>
      <c r="E100" s="471"/>
      <c r="F100" s="470" t="str">
        <f>"020712"</f>
        <v>020712</v>
      </c>
      <c r="G100" s="470"/>
      <c r="H100" s="335" t="s">
        <v>39567</v>
      </c>
      <c r="I100" s="470" t="s">
        <v>39527</v>
      </c>
      <c r="J100" s="470"/>
      <c r="K100" s="335" t="s">
        <v>39568</v>
      </c>
      <c r="L100" s="337">
        <v>1</v>
      </c>
    </row>
    <row r="101" spans="1:12" ht="14.25" customHeight="1">
      <c r="A101" s="456"/>
      <c r="B101" s="456"/>
      <c r="C101" s="456"/>
      <c r="D101" s="456"/>
      <c r="E101" s="456"/>
      <c r="F101" s="456"/>
      <c r="G101" s="456"/>
      <c r="H101" s="456"/>
      <c r="I101" s="456"/>
      <c r="J101" s="456"/>
      <c r="K101" s="456"/>
      <c r="L101" s="456"/>
    </row>
    <row r="102" spans="1:12" ht="14.25" customHeight="1">
      <c r="A102" s="435" t="s">
        <v>39528</v>
      </c>
      <c r="B102" s="436"/>
      <c r="C102" s="437"/>
      <c r="D102" s="169" t="s">
        <v>14206</v>
      </c>
      <c r="E102" s="169" t="s">
        <v>39529</v>
      </c>
      <c r="F102" s="257" t="s">
        <v>39530</v>
      </c>
      <c r="G102" s="257" t="s">
        <v>39531</v>
      </c>
      <c r="H102" s="257" t="s">
        <v>39532</v>
      </c>
      <c r="I102" s="257" t="s">
        <v>39514</v>
      </c>
      <c r="J102" s="257" t="s">
        <v>39533</v>
      </c>
      <c r="K102" s="452" t="s">
        <v>39534</v>
      </c>
      <c r="L102" s="453"/>
    </row>
    <row r="103" spans="1:12" ht="15">
      <c r="A103" s="438" t="s">
        <v>39517</v>
      </c>
      <c r="B103" s="439"/>
      <c r="C103" s="439"/>
      <c r="D103" s="439"/>
      <c r="E103" s="439"/>
      <c r="F103" s="439"/>
      <c r="G103" s="439"/>
      <c r="H103" s="439"/>
      <c r="I103" s="439"/>
      <c r="J103" s="440"/>
      <c r="K103" s="438">
        <v>0</v>
      </c>
      <c r="L103" s="440"/>
    </row>
    <row r="104" spans="1:12">
      <c r="A104" s="434"/>
      <c r="B104" s="434"/>
      <c r="C104" s="434"/>
      <c r="D104" s="434"/>
      <c r="E104" s="434"/>
      <c r="F104" s="434"/>
      <c r="G104" s="434"/>
      <c r="H104" s="434"/>
      <c r="I104" s="434"/>
      <c r="J104" s="434"/>
      <c r="K104" s="434"/>
      <c r="L104" s="434"/>
    </row>
    <row r="105" spans="1:12" ht="30">
      <c r="A105" s="435" t="s">
        <v>39535</v>
      </c>
      <c r="B105" s="436"/>
      <c r="C105" s="437"/>
      <c r="D105" s="169" t="s">
        <v>14206</v>
      </c>
      <c r="E105" s="169" t="s">
        <v>39529</v>
      </c>
      <c r="F105" s="257" t="s">
        <v>39515</v>
      </c>
      <c r="G105" s="257" t="s">
        <v>39536</v>
      </c>
      <c r="H105" s="257" t="s">
        <v>39537</v>
      </c>
      <c r="I105" s="452" t="s">
        <v>39516</v>
      </c>
      <c r="J105" s="453"/>
      <c r="K105" s="452" t="s">
        <v>39534</v>
      </c>
      <c r="L105" s="453"/>
    </row>
    <row r="106" spans="1:12">
      <c r="A106" s="428" t="s">
        <v>39592</v>
      </c>
      <c r="B106" s="429"/>
      <c r="C106" s="430"/>
      <c r="D106" s="171" t="str">
        <f>"010118"</f>
        <v>010118</v>
      </c>
      <c r="E106" s="171" t="s">
        <v>5</v>
      </c>
      <c r="F106" s="172">
        <v>9.3699999999999992</v>
      </c>
      <c r="G106" s="172">
        <v>157.27000000000001</v>
      </c>
      <c r="H106" s="172">
        <v>24.1</v>
      </c>
      <c r="I106" s="426">
        <v>0.48399999999999999</v>
      </c>
      <c r="J106" s="427"/>
      <c r="K106" s="426">
        <v>11.66</v>
      </c>
      <c r="L106" s="427"/>
    </row>
    <row r="107" spans="1:12">
      <c r="A107" s="428" t="s">
        <v>39540</v>
      </c>
      <c r="B107" s="429"/>
      <c r="C107" s="430"/>
      <c r="D107" s="171" t="str">
        <f>"010146"</f>
        <v>010146</v>
      </c>
      <c r="E107" s="171" t="s">
        <v>5</v>
      </c>
      <c r="F107" s="172">
        <v>6.95</v>
      </c>
      <c r="G107" s="172">
        <v>157.27000000000001</v>
      </c>
      <c r="H107" s="172">
        <v>17.88</v>
      </c>
      <c r="I107" s="426">
        <v>0.48399999999999999</v>
      </c>
      <c r="J107" s="427"/>
      <c r="K107" s="426">
        <v>8.65</v>
      </c>
      <c r="L107" s="427"/>
    </row>
    <row r="108" spans="1:12" ht="15" customHeight="1">
      <c r="A108" s="438" t="s">
        <v>39518</v>
      </c>
      <c r="B108" s="439"/>
      <c r="C108" s="439"/>
      <c r="D108" s="439"/>
      <c r="E108" s="439"/>
      <c r="F108" s="439"/>
      <c r="G108" s="439"/>
      <c r="H108" s="439"/>
      <c r="I108" s="439"/>
      <c r="J108" s="440"/>
      <c r="K108" s="438">
        <v>20.309999999999999</v>
      </c>
      <c r="L108" s="440"/>
    </row>
    <row r="109" spans="1:12">
      <c r="A109" s="434"/>
      <c r="B109" s="434"/>
      <c r="C109" s="434"/>
      <c r="D109" s="434"/>
      <c r="E109" s="434"/>
      <c r="F109" s="434"/>
      <c r="G109" s="434"/>
      <c r="H109" s="434"/>
      <c r="I109" s="434"/>
      <c r="J109" s="434"/>
      <c r="K109" s="434"/>
      <c r="L109" s="434"/>
    </row>
    <row r="110" spans="1:12" ht="15" customHeight="1">
      <c r="A110" s="435" t="s">
        <v>39541</v>
      </c>
      <c r="B110" s="436"/>
      <c r="C110" s="437"/>
      <c r="D110" s="169" t="s">
        <v>14206</v>
      </c>
      <c r="E110" s="452" t="s">
        <v>39542</v>
      </c>
      <c r="F110" s="453"/>
      <c r="G110" s="169" t="s">
        <v>39543</v>
      </c>
      <c r="H110" s="169" t="s">
        <v>39544</v>
      </c>
      <c r="I110" s="169" t="s">
        <v>39545</v>
      </c>
      <c r="J110" s="452" t="s">
        <v>39546</v>
      </c>
      <c r="K110" s="461"/>
      <c r="L110" s="453"/>
    </row>
    <row r="111" spans="1:12" ht="15" customHeight="1">
      <c r="A111" s="438" t="s">
        <v>39519</v>
      </c>
      <c r="B111" s="439"/>
      <c r="C111" s="439"/>
      <c r="D111" s="439"/>
      <c r="E111" s="439"/>
      <c r="F111" s="439"/>
      <c r="G111" s="439"/>
      <c r="H111" s="439"/>
      <c r="I111" s="439"/>
      <c r="J111" s="440"/>
      <c r="K111" s="438">
        <v>0</v>
      </c>
      <c r="L111" s="440"/>
    </row>
    <row r="112" spans="1:12" ht="15" customHeight="1">
      <c r="A112" s="434"/>
      <c r="B112" s="434"/>
      <c r="C112" s="434"/>
      <c r="D112" s="434"/>
      <c r="E112" s="434"/>
      <c r="F112" s="434"/>
      <c r="G112" s="434"/>
      <c r="H112" s="434"/>
      <c r="I112" s="434"/>
      <c r="J112" s="434"/>
      <c r="K112" s="434"/>
      <c r="L112" s="434"/>
    </row>
    <row r="113" spans="1:12" ht="14.25" customHeight="1">
      <c r="A113" s="433" t="s">
        <v>39569</v>
      </c>
      <c r="B113" s="433"/>
      <c r="C113" s="433"/>
      <c r="D113" s="433"/>
      <c r="E113" s="433"/>
      <c r="F113" s="433"/>
      <c r="G113" s="433"/>
      <c r="H113" s="433"/>
      <c r="I113" s="433"/>
      <c r="J113" s="433"/>
      <c r="K113" s="433">
        <v>20.309999999999999</v>
      </c>
      <c r="L113" s="433"/>
    </row>
    <row r="114" spans="1:12" ht="15" customHeight="1">
      <c r="A114" s="433" t="s">
        <v>39570</v>
      </c>
      <c r="B114" s="433"/>
      <c r="C114" s="433"/>
      <c r="D114" s="433"/>
      <c r="E114" s="433"/>
      <c r="F114" s="433"/>
      <c r="G114" s="433"/>
      <c r="H114" s="433"/>
      <c r="I114" s="433"/>
      <c r="J114" s="433"/>
      <c r="K114" s="433">
        <v>1</v>
      </c>
      <c r="L114" s="433"/>
    </row>
    <row r="115" spans="1:12" ht="14.25" customHeight="1">
      <c r="A115" s="433" t="s">
        <v>39571</v>
      </c>
      <c r="B115" s="433"/>
      <c r="C115" s="433"/>
      <c r="D115" s="433"/>
      <c r="E115" s="433"/>
      <c r="F115" s="433"/>
      <c r="G115" s="433"/>
      <c r="H115" s="433"/>
      <c r="I115" s="433"/>
      <c r="J115" s="433"/>
      <c r="K115" s="433">
        <v>20.309999999999999</v>
      </c>
      <c r="L115" s="433"/>
    </row>
    <row r="116" spans="1:12" ht="14.25" customHeight="1">
      <c r="A116" s="456"/>
      <c r="B116" s="456"/>
      <c r="C116" s="456"/>
      <c r="D116" s="456"/>
      <c r="E116" s="456"/>
      <c r="F116" s="456"/>
      <c r="G116" s="456"/>
      <c r="H116" s="456"/>
      <c r="I116" s="456"/>
      <c r="J116" s="456"/>
      <c r="K116" s="456"/>
      <c r="L116" s="456"/>
    </row>
    <row r="117" spans="1:12" ht="14.25" customHeight="1">
      <c r="A117" s="435" t="s">
        <v>39547</v>
      </c>
      <c r="B117" s="436"/>
      <c r="C117" s="436"/>
      <c r="D117" s="436"/>
      <c r="E117" s="437"/>
      <c r="F117" s="169" t="s">
        <v>14206</v>
      </c>
      <c r="G117" s="169" t="s">
        <v>39529</v>
      </c>
      <c r="H117" s="257" t="s">
        <v>39546</v>
      </c>
      <c r="I117" s="452" t="s">
        <v>39516</v>
      </c>
      <c r="J117" s="453"/>
      <c r="K117" s="452" t="s">
        <v>39548</v>
      </c>
      <c r="L117" s="453"/>
    </row>
    <row r="118" spans="1:12" ht="14.25" customHeight="1">
      <c r="A118" s="428" t="s">
        <v>39593</v>
      </c>
      <c r="B118" s="429"/>
      <c r="C118" s="429"/>
      <c r="D118" s="429"/>
      <c r="E118" s="430"/>
      <c r="F118" s="171" t="str">
        <f>"062102"</f>
        <v>062102</v>
      </c>
      <c r="G118" s="171" t="s">
        <v>2</v>
      </c>
      <c r="H118" s="172">
        <v>18.38</v>
      </c>
      <c r="I118" s="426">
        <v>0.04</v>
      </c>
      <c r="J118" s="427"/>
      <c r="K118" s="426">
        <v>0.73</v>
      </c>
      <c r="L118" s="427"/>
    </row>
    <row r="119" spans="1:12" ht="14.25" customHeight="1">
      <c r="A119" s="428" t="s">
        <v>39594</v>
      </c>
      <c r="B119" s="429"/>
      <c r="C119" s="429"/>
      <c r="D119" s="429"/>
      <c r="E119" s="430"/>
      <c r="F119" s="171" t="str">
        <f>"062103"</f>
        <v>062103</v>
      </c>
      <c r="G119" s="171" t="s">
        <v>2</v>
      </c>
      <c r="H119" s="172">
        <v>29.03</v>
      </c>
      <c r="I119" s="426">
        <v>0.12</v>
      </c>
      <c r="J119" s="427"/>
      <c r="K119" s="426">
        <v>3.48</v>
      </c>
      <c r="L119" s="427"/>
    </row>
    <row r="120" spans="1:12" ht="14.25" customHeight="1">
      <c r="A120" s="428" t="s">
        <v>39595</v>
      </c>
      <c r="B120" s="429"/>
      <c r="C120" s="429"/>
      <c r="D120" s="429"/>
      <c r="E120" s="430"/>
      <c r="F120" s="171" t="str">
        <f>"062112"</f>
        <v>062112</v>
      </c>
      <c r="G120" s="171" t="s">
        <v>2</v>
      </c>
      <c r="H120" s="172">
        <v>2.77</v>
      </c>
      <c r="I120" s="426">
        <v>0.16</v>
      </c>
      <c r="J120" s="427"/>
      <c r="K120" s="426">
        <v>0.44</v>
      </c>
      <c r="L120" s="427"/>
    </row>
    <row r="121" spans="1:12" ht="14.25" customHeight="1">
      <c r="A121" s="428" t="s">
        <v>39596</v>
      </c>
      <c r="B121" s="429"/>
      <c r="C121" s="429"/>
      <c r="D121" s="429"/>
      <c r="E121" s="430"/>
      <c r="F121" s="171" t="str">
        <f>"062502"</f>
        <v>062502</v>
      </c>
      <c r="G121" s="171" t="s">
        <v>1</v>
      </c>
      <c r="H121" s="172">
        <v>5.8</v>
      </c>
      <c r="I121" s="426">
        <v>1.01</v>
      </c>
      <c r="J121" s="427"/>
      <c r="K121" s="426">
        <v>5.85</v>
      </c>
      <c r="L121" s="427"/>
    </row>
    <row r="122" spans="1:12" ht="14.25" customHeight="1">
      <c r="A122" s="428" t="s">
        <v>39597</v>
      </c>
      <c r="B122" s="429"/>
      <c r="C122" s="429"/>
      <c r="D122" s="429"/>
      <c r="E122" s="430"/>
      <c r="F122" s="171" t="str">
        <f>"062503"</f>
        <v>062503</v>
      </c>
      <c r="G122" s="171" t="s">
        <v>1</v>
      </c>
      <c r="H122" s="172">
        <v>9.4700000000000006</v>
      </c>
      <c r="I122" s="426">
        <v>0.2424</v>
      </c>
      <c r="J122" s="427"/>
      <c r="K122" s="426">
        <v>2.29</v>
      </c>
      <c r="L122" s="427"/>
    </row>
    <row r="123" spans="1:12" ht="14.25" customHeight="1">
      <c r="A123" s="428" t="s">
        <v>39598</v>
      </c>
      <c r="B123" s="429"/>
      <c r="C123" s="429"/>
      <c r="D123" s="429"/>
      <c r="E123" s="430"/>
      <c r="F123" s="171" t="str">
        <f>"062511"</f>
        <v>062511</v>
      </c>
      <c r="G123" s="171" t="s">
        <v>2</v>
      </c>
      <c r="H123" s="172">
        <v>0.95</v>
      </c>
      <c r="I123" s="426">
        <v>0.12</v>
      </c>
      <c r="J123" s="427"/>
      <c r="K123" s="426">
        <v>0.11</v>
      </c>
      <c r="L123" s="427"/>
    </row>
    <row r="124" spans="1:12" ht="14.25" customHeight="1">
      <c r="A124" s="428" t="s">
        <v>39599</v>
      </c>
      <c r="B124" s="429"/>
      <c r="C124" s="429"/>
      <c r="D124" s="429"/>
      <c r="E124" s="430"/>
      <c r="F124" s="171" t="str">
        <f>"062512"</f>
        <v>062512</v>
      </c>
      <c r="G124" s="171" t="s">
        <v>2</v>
      </c>
      <c r="H124" s="172">
        <v>3.04</v>
      </c>
      <c r="I124" s="426">
        <v>0.04</v>
      </c>
      <c r="J124" s="427"/>
      <c r="K124" s="426">
        <v>0.12</v>
      </c>
      <c r="L124" s="427"/>
    </row>
    <row r="125" spans="1:12" ht="15" customHeight="1">
      <c r="A125" s="428" t="s">
        <v>39600</v>
      </c>
      <c r="B125" s="429"/>
      <c r="C125" s="429"/>
      <c r="D125" s="429"/>
      <c r="E125" s="430"/>
      <c r="F125" s="171" t="str">
        <f>"062521"</f>
        <v>062521</v>
      </c>
      <c r="G125" s="171" t="s">
        <v>2</v>
      </c>
      <c r="H125" s="172">
        <v>4.82</v>
      </c>
      <c r="I125" s="426">
        <v>0.04</v>
      </c>
      <c r="J125" s="427"/>
      <c r="K125" s="426">
        <v>0.19</v>
      </c>
      <c r="L125" s="427"/>
    </row>
    <row r="126" spans="1:12" ht="14.25" customHeight="1">
      <c r="A126" s="428" t="s">
        <v>39601</v>
      </c>
      <c r="B126" s="429"/>
      <c r="C126" s="429"/>
      <c r="D126" s="429"/>
      <c r="E126" s="430"/>
      <c r="F126" s="171" t="str">
        <f>"062570"</f>
        <v>062570</v>
      </c>
      <c r="G126" s="171" t="s">
        <v>2</v>
      </c>
      <c r="H126" s="172">
        <v>1.01</v>
      </c>
      <c r="I126" s="426">
        <v>0.04</v>
      </c>
      <c r="J126" s="427"/>
      <c r="K126" s="426">
        <v>0.04</v>
      </c>
      <c r="L126" s="427"/>
    </row>
    <row r="127" spans="1:12" ht="15" customHeight="1">
      <c r="A127" s="428" t="s">
        <v>39602</v>
      </c>
      <c r="B127" s="429"/>
      <c r="C127" s="429"/>
      <c r="D127" s="429"/>
      <c r="E127" s="430"/>
      <c r="F127" s="171" t="str">
        <f>"063503"</f>
        <v>063503</v>
      </c>
      <c r="G127" s="171" t="s">
        <v>2</v>
      </c>
      <c r="H127" s="172">
        <v>60.85</v>
      </c>
      <c r="I127" s="426">
        <v>0.08</v>
      </c>
      <c r="J127" s="427"/>
      <c r="K127" s="426">
        <v>4.8600000000000003</v>
      </c>
      <c r="L127" s="427"/>
    </row>
    <row r="128" spans="1:12" ht="14.25" customHeight="1">
      <c r="A128" s="428" t="s">
        <v>39603</v>
      </c>
      <c r="B128" s="429"/>
      <c r="C128" s="429"/>
      <c r="D128" s="429"/>
      <c r="E128" s="430"/>
      <c r="F128" s="171" t="str">
        <f>"066009"</f>
        <v>066009</v>
      </c>
      <c r="G128" s="171" t="s">
        <v>2</v>
      </c>
      <c r="H128" s="172">
        <v>187.71</v>
      </c>
      <c r="I128" s="426">
        <v>0.04</v>
      </c>
      <c r="J128" s="427"/>
      <c r="K128" s="426">
        <v>7.5</v>
      </c>
      <c r="L128" s="427"/>
    </row>
    <row r="129" spans="1:12" ht="14.25" customHeight="1">
      <c r="A129" s="428" t="s">
        <v>39604</v>
      </c>
      <c r="B129" s="429"/>
      <c r="C129" s="429"/>
      <c r="D129" s="429"/>
      <c r="E129" s="430"/>
      <c r="F129" s="171" t="str">
        <f>"069512"</f>
        <v>069512</v>
      </c>
      <c r="G129" s="171" t="s">
        <v>1</v>
      </c>
      <c r="H129" s="172">
        <v>0.21</v>
      </c>
      <c r="I129" s="426">
        <v>0.3468</v>
      </c>
      <c r="J129" s="427"/>
      <c r="K129" s="426">
        <v>7.0000000000000007E-2</v>
      </c>
      <c r="L129" s="427"/>
    </row>
    <row r="130" spans="1:12" ht="14.25" customHeight="1">
      <c r="A130" s="428" t="s">
        <v>39605</v>
      </c>
      <c r="B130" s="429"/>
      <c r="C130" s="429"/>
      <c r="D130" s="429"/>
      <c r="E130" s="430"/>
      <c r="F130" s="171" t="str">
        <f>"069513"</f>
        <v>069513</v>
      </c>
      <c r="G130" s="171" t="s">
        <v>3</v>
      </c>
      <c r="H130" s="172">
        <v>69.92</v>
      </c>
      <c r="I130" s="426">
        <v>3.5479999999999999E-3</v>
      </c>
      <c r="J130" s="427"/>
      <c r="K130" s="426">
        <v>0.24</v>
      </c>
      <c r="L130" s="427"/>
    </row>
    <row r="131" spans="1:12" ht="14.25" customHeight="1">
      <c r="A131" s="428" t="s">
        <v>39606</v>
      </c>
      <c r="B131" s="429"/>
      <c r="C131" s="429"/>
      <c r="D131" s="429"/>
      <c r="E131" s="430"/>
      <c r="F131" s="171" t="str">
        <f>"069514"</f>
        <v>069514</v>
      </c>
      <c r="G131" s="171" t="s">
        <v>10</v>
      </c>
      <c r="H131" s="172">
        <v>75.650000000000006</v>
      </c>
      <c r="I131" s="426">
        <v>2.2399999999999998E-3</v>
      </c>
      <c r="J131" s="427"/>
      <c r="K131" s="426">
        <v>0.16</v>
      </c>
      <c r="L131" s="427"/>
    </row>
    <row r="132" spans="1:12" ht="14.25" customHeight="1">
      <c r="A132" s="428" t="s">
        <v>39607</v>
      </c>
      <c r="B132" s="429"/>
      <c r="C132" s="429"/>
      <c r="D132" s="429"/>
      <c r="E132" s="430"/>
      <c r="F132" s="171" t="str">
        <f>"069515"</f>
        <v>069515</v>
      </c>
      <c r="G132" s="171" t="s">
        <v>2</v>
      </c>
      <c r="H132" s="172">
        <v>86.48</v>
      </c>
      <c r="I132" s="426">
        <v>0.04</v>
      </c>
      <c r="J132" s="427"/>
      <c r="K132" s="426">
        <v>3.45</v>
      </c>
      <c r="L132" s="427"/>
    </row>
    <row r="133" spans="1:12" ht="14.25" customHeight="1">
      <c r="A133" s="428" t="s">
        <v>39608</v>
      </c>
      <c r="B133" s="429"/>
      <c r="C133" s="429"/>
      <c r="D133" s="429"/>
      <c r="E133" s="430"/>
      <c r="F133" s="171" t="str">
        <f>"069545"</f>
        <v>069545</v>
      </c>
      <c r="G133" s="171" t="s">
        <v>2</v>
      </c>
      <c r="H133" s="172">
        <v>152.66</v>
      </c>
      <c r="I133" s="426">
        <v>0.04</v>
      </c>
      <c r="J133" s="427"/>
      <c r="K133" s="426">
        <v>6.1</v>
      </c>
      <c r="L133" s="427"/>
    </row>
    <row r="134" spans="1:12" ht="14.25" customHeight="1">
      <c r="A134" s="438" t="s">
        <v>39520</v>
      </c>
      <c r="B134" s="439"/>
      <c r="C134" s="439"/>
      <c r="D134" s="439"/>
      <c r="E134" s="439"/>
      <c r="F134" s="439"/>
      <c r="G134" s="439"/>
      <c r="H134" s="439"/>
      <c r="I134" s="439"/>
      <c r="J134" s="440"/>
      <c r="K134" s="438">
        <v>35.630000000000003</v>
      </c>
      <c r="L134" s="440"/>
    </row>
    <row r="135" spans="1:12" ht="14.25" customHeight="1">
      <c r="A135" s="434"/>
      <c r="B135" s="434"/>
      <c r="C135" s="434"/>
      <c r="D135" s="434"/>
      <c r="E135" s="434"/>
      <c r="F135" s="434"/>
      <c r="G135" s="434"/>
      <c r="H135" s="434"/>
      <c r="I135" s="434"/>
      <c r="J135" s="434"/>
      <c r="K135" s="434"/>
      <c r="L135" s="434"/>
    </row>
    <row r="136" spans="1:12" ht="14.25" customHeight="1">
      <c r="A136" s="435" t="s">
        <v>39555</v>
      </c>
      <c r="B136" s="436"/>
      <c r="C136" s="436"/>
      <c r="D136" s="436"/>
      <c r="E136" s="437"/>
      <c r="F136" s="169" t="s">
        <v>14206</v>
      </c>
      <c r="G136" s="169" t="s">
        <v>39529</v>
      </c>
      <c r="H136" s="257" t="s">
        <v>39546</v>
      </c>
      <c r="I136" s="452" t="s">
        <v>39516</v>
      </c>
      <c r="J136" s="453"/>
      <c r="K136" s="452" t="s">
        <v>39548</v>
      </c>
      <c r="L136" s="453"/>
    </row>
    <row r="137" spans="1:12" ht="14.25" customHeight="1">
      <c r="A137" s="438" t="s">
        <v>39556</v>
      </c>
      <c r="B137" s="439"/>
      <c r="C137" s="439"/>
      <c r="D137" s="439"/>
      <c r="E137" s="439"/>
      <c r="F137" s="439"/>
      <c r="G137" s="439"/>
      <c r="H137" s="439"/>
      <c r="I137" s="439"/>
      <c r="J137" s="440"/>
      <c r="K137" s="438">
        <v>0</v>
      </c>
      <c r="L137" s="440"/>
    </row>
    <row r="138" spans="1:12" ht="14.25" customHeight="1">
      <c r="A138" s="434"/>
      <c r="B138" s="434"/>
      <c r="C138" s="434"/>
      <c r="D138" s="434"/>
      <c r="E138" s="434"/>
      <c r="F138" s="434"/>
      <c r="G138" s="434"/>
      <c r="H138" s="434"/>
      <c r="I138" s="434"/>
      <c r="J138" s="434"/>
      <c r="K138" s="434"/>
      <c r="L138" s="434"/>
    </row>
    <row r="139" spans="1:12" ht="15" customHeight="1">
      <c r="A139" s="435" t="s">
        <v>39557</v>
      </c>
      <c r="B139" s="436"/>
      <c r="C139" s="437"/>
      <c r="D139" s="169" t="s">
        <v>14206</v>
      </c>
      <c r="E139" s="169" t="s">
        <v>39529</v>
      </c>
      <c r="F139" s="257" t="s">
        <v>39522</v>
      </c>
      <c r="G139" s="169" t="s">
        <v>39558</v>
      </c>
      <c r="H139" s="169" t="s">
        <v>39559</v>
      </c>
      <c r="I139" s="169" t="s">
        <v>39560</v>
      </c>
      <c r="J139" s="257" t="s">
        <v>39561</v>
      </c>
      <c r="K139" s="257" t="s">
        <v>39516</v>
      </c>
      <c r="L139" s="257" t="s">
        <v>39548</v>
      </c>
    </row>
    <row r="140" spans="1:12" ht="14.25" customHeight="1">
      <c r="A140" s="438" t="s">
        <v>39521</v>
      </c>
      <c r="B140" s="439"/>
      <c r="C140" s="439"/>
      <c r="D140" s="439"/>
      <c r="E140" s="439"/>
      <c r="F140" s="439"/>
      <c r="G140" s="439"/>
      <c r="H140" s="439"/>
      <c r="I140" s="439"/>
      <c r="J140" s="440"/>
      <c r="K140" s="438">
        <v>0</v>
      </c>
      <c r="L140" s="440"/>
    </row>
    <row r="141" spans="1:12" ht="14.25" customHeight="1">
      <c r="A141" s="434"/>
      <c r="B141" s="434"/>
      <c r="C141" s="434"/>
      <c r="D141" s="434"/>
      <c r="E141" s="434"/>
      <c r="F141" s="434"/>
      <c r="G141" s="434"/>
      <c r="H141" s="434"/>
      <c r="I141" s="434"/>
      <c r="J141" s="434"/>
      <c r="K141" s="434"/>
      <c r="L141" s="434"/>
    </row>
    <row r="142" spans="1:12" ht="14.25" customHeight="1">
      <c r="A142" s="433" t="s">
        <v>39573</v>
      </c>
      <c r="B142" s="433"/>
      <c r="C142" s="433"/>
      <c r="D142" s="433"/>
      <c r="E142" s="433"/>
      <c r="F142" s="433"/>
      <c r="G142" s="433"/>
      <c r="H142" s="433"/>
      <c r="I142" s="433"/>
      <c r="J142" s="433"/>
      <c r="K142" s="433">
        <v>55.94</v>
      </c>
      <c r="L142" s="433"/>
    </row>
    <row r="143" spans="1:12" ht="14.25" customHeight="1">
      <c r="A143" s="433" t="s">
        <v>39574</v>
      </c>
      <c r="B143" s="433"/>
      <c r="C143" s="433"/>
      <c r="D143" s="433"/>
      <c r="E143" s="433"/>
      <c r="F143" s="433"/>
      <c r="G143" s="433"/>
      <c r="H143" s="433"/>
      <c r="I143" s="433"/>
      <c r="J143" s="433"/>
      <c r="K143" s="433">
        <v>0</v>
      </c>
      <c r="L143" s="433"/>
    </row>
    <row r="144" spans="1:12" ht="15" customHeight="1">
      <c r="A144" s="433" t="s">
        <v>39575</v>
      </c>
      <c r="B144" s="433"/>
      <c r="C144" s="433"/>
      <c r="D144" s="433"/>
      <c r="E144" s="433"/>
      <c r="F144" s="433"/>
      <c r="G144" s="433"/>
      <c r="H144" s="433"/>
      <c r="I144" s="433"/>
      <c r="J144" s="433"/>
      <c r="K144" s="433">
        <v>55.94</v>
      </c>
      <c r="L144" s="433"/>
    </row>
    <row r="145" spans="1:12" ht="15" customHeight="1">
      <c r="A145" s="338"/>
      <c r="B145" s="338"/>
      <c r="C145" s="338"/>
      <c r="D145" s="338"/>
      <c r="E145" s="338"/>
      <c r="F145" s="338"/>
      <c r="G145" s="338"/>
      <c r="H145" s="338"/>
      <c r="I145" s="338"/>
      <c r="J145" s="338"/>
      <c r="K145" s="339"/>
      <c r="L145" s="339"/>
    </row>
    <row r="146" spans="1:12" ht="15" customHeight="1">
      <c r="A146" s="340"/>
      <c r="B146" s="340"/>
      <c r="C146" s="340"/>
      <c r="D146" s="340"/>
      <c r="E146" s="340"/>
      <c r="F146" s="340"/>
      <c r="G146" s="340"/>
      <c r="H146" s="340"/>
      <c r="I146" s="340"/>
      <c r="J146" s="340"/>
      <c r="K146" s="341"/>
      <c r="L146" s="341"/>
    </row>
    <row r="147" spans="1:12" ht="15" customHeight="1">
      <c r="A147" s="456"/>
      <c r="B147" s="456"/>
      <c r="C147" s="456"/>
      <c r="D147" s="456"/>
      <c r="E147" s="456"/>
      <c r="F147" s="456"/>
      <c r="G147" s="456"/>
      <c r="H147" s="456"/>
      <c r="I147" s="456"/>
      <c r="J147" s="456"/>
      <c r="K147" s="456"/>
      <c r="L147" s="456"/>
    </row>
    <row r="148" spans="1:12" customFormat="1" ht="15" customHeight="1">
      <c r="A148" s="469" t="s">
        <v>39590</v>
      </c>
      <c r="B148" s="469"/>
      <c r="C148" s="469"/>
      <c r="D148" s="469"/>
      <c r="E148" s="469"/>
      <c r="F148" s="469"/>
      <c r="G148" s="469"/>
      <c r="H148" s="469"/>
      <c r="I148" s="469"/>
      <c r="J148" s="469"/>
      <c r="K148" s="469"/>
      <c r="L148" s="469"/>
    </row>
    <row r="149" spans="1:12" customFormat="1" ht="15" customHeight="1">
      <c r="A149" s="334"/>
      <c r="B149" s="334"/>
      <c r="C149" s="334"/>
      <c r="D149" s="334"/>
      <c r="E149" s="334"/>
      <c r="F149" s="334"/>
      <c r="G149" s="334"/>
      <c r="H149" s="334"/>
      <c r="I149" s="334"/>
      <c r="J149" s="334"/>
      <c r="K149" s="334"/>
      <c r="L149" s="334"/>
    </row>
    <row r="150" spans="1:12" customFormat="1" ht="15" customHeight="1">
      <c r="A150" s="335" t="s">
        <v>39562</v>
      </c>
      <c r="B150" s="470" t="s">
        <v>39651</v>
      </c>
      <c r="C150" s="470"/>
      <c r="D150" s="470"/>
      <c r="E150" s="470"/>
      <c r="F150" s="470"/>
      <c r="G150" s="470"/>
      <c r="H150" s="470"/>
      <c r="I150" s="470"/>
      <c r="J150" s="470"/>
      <c r="K150" s="470"/>
      <c r="L150" s="470"/>
    </row>
    <row r="151" spans="1:12" customFormat="1" ht="15" customHeight="1">
      <c r="A151" s="335" t="s">
        <v>39563</v>
      </c>
      <c r="B151" s="470" t="s">
        <v>39609</v>
      </c>
      <c r="C151" s="470"/>
      <c r="D151" s="470"/>
      <c r="E151" s="470"/>
      <c r="F151" s="470"/>
      <c r="G151" s="470"/>
      <c r="H151" s="470"/>
      <c r="I151" s="470"/>
      <c r="J151" s="470"/>
      <c r="K151" s="335" t="s">
        <v>39564</v>
      </c>
      <c r="L151" s="336" t="s">
        <v>42</v>
      </c>
    </row>
    <row r="152" spans="1:12" customFormat="1" ht="15" customHeight="1">
      <c r="A152" s="335" t="s">
        <v>39565</v>
      </c>
      <c r="B152" s="470" t="s">
        <v>39526</v>
      </c>
      <c r="C152" s="470"/>
      <c r="D152" s="471" t="s">
        <v>39566</v>
      </c>
      <c r="E152" s="471"/>
      <c r="F152" s="470" t="str">
        <f>"020713"</f>
        <v>020713</v>
      </c>
      <c r="G152" s="470"/>
      <c r="H152" s="335" t="s">
        <v>39567</v>
      </c>
      <c r="I152" s="470" t="s">
        <v>39527</v>
      </c>
      <c r="J152" s="470"/>
      <c r="K152" s="335" t="s">
        <v>39568</v>
      </c>
      <c r="L152" s="337">
        <v>1</v>
      </c>
    </row>
    <row r="153" spans="1:12" customFormat="1" ht="15" customHeight="1">
      <c r="A153" s="456"/>
      <c r="B153" s="456"/>
      <c r="C153" s="456"/>
      <c r="D153" s="456"/>
      <c r="E153" s="456"/>
      <c r="F153" s="456"/>
      <c r="G153" s="456"/>
      <c r="H153" s="456"/>
      <c r="I153" s="456"/>
      <c r="J153" s="456"/>
      <c r="K153" s="456"/>
      <c r="L153" s="456"/>
    </row>
    <row r="154" spans="1:12" customFormat="1" ht="15" customHeight="1">
      <c r="A154" s="435" t="s">
        <v>39528</v>
      </c>
      <c r="B154" s="436"/>
      <c r="C154" s="437"/>
      <c r="D154" s="169" t="s">
        <v>14206</v>
      </c>
      <c r="E154" s="169" t="s">
        <v>39529</v>
      </c>
      <c r="F154" s="257" t="s">
        <v>39530</v>
      </c>
      <c r="G154" s="257" t="s">
        <v>39531</v>
      </c>
      <c r="H154" s="257" t="s">
        <v>39532</v>
      </c>
      <c r="I154" s="257" t="s">
        <v>39514</v>
      </c>
      <c r="J154" s="257" t="s">
        <v>39533</v>
      </c>
      <c r="K154" s="452" t="s">
        <v>39534</v>
      </c>
      <c r="L154" s="453"/>
    </row>
    <row r="155" spans="1:12" customFormat="1" ht="15" customHeight="1">
      <c r="A155" s="438" t="s">
        <v>39517</v>
      </c>
      <c r="B155" s="439"/>
      <c r="C155" s="439"/>
      <c r="D155" s="439"/>
      <c r="E155" s="439"/>
      <c r="F155" s="439"/>
      <c r="G155" s="439"/>
      <c r="H155" s="439"/>
      <c r="I155" s="439"/>
      <c r="J155" s="440"/>
      <c r="K155" s="438">
        <v>0</v>
      </c>
      <c r="L155" s="440"/>
    </row>
    <row r="156" spans="1:12" customFormat="1" ht="15" customHeight="1">
      <c r="A156" s="434"/>
      <c r="B156" s="434"/>
      <c r="C156" s="434"/>
      <c r="D156" s="434"/>
      <c r="E156" s="434"/>
      <c r="F156" s="434"/>
      <c r="G156" s="434"/>
      <c r="H156" s="434"/>
      <c r="I156" s="434"/>
      <c r="J156" s="434"/>
      <c r="K156" s="434"/>
      <c r="L156" s="434"/>
    </row>
    <row r="157" spans="1:12" customFormat="1" ht="15" customHeight="1">
      <c r="A157" s="435" t="s">
        <v>39535</v>
      </c>
      <c r="B157" s="436"/>
      <c r="C157" s="437"/>
      <c r="D157" s="169" t="s">
        <v>14206</v>
      </c>
      <c r="E157" s="169" t="s">
        <v>39529</v>
      </c>
      <c r="F157" s="257" t="s">
        <v>39515</v>
      </c>
      <c r="G157" s="257" t="s">
        <v>39536</v>
      </c>
      <c r="H157" s="257" t="s">
        <v>39537</v>
      </c>
      <c r="I157" s="452" t="s">
        <v>39516</v>
      </c>
      <c r="J157" s="453"/>
      <c r="K157" s="452" t="s">
        <v>39534</v>
      </c>
      <c r="L157" s="453"/>
    </row>
    <row r="158" spans="1:12" customFormat="1" ht="15" customHeight="1">
      <c r="A158" s="428" t="s">
        <v>39539</v>
      </c>
      <c r="B158" s="429"/>
      <c r="C158" s="430"/>
      <c r="D158" s="171" t="str">
        <f>"010115"</f>
        <v>010115</v>
      </c>
      <c r="E158" s="171" t="s">
        <v>5</v>
      </c>
      <c r="F158" s="172">
        <v>9.3699999999999992</v>
      </c>
      <c r="G158" s="172">
        <v>157.27000000000001</v>
      </c>
      <c r="H158" s="172">
        <v>24.1</v>
      </c>
      <c r="I158" s="426">
        <v>2.9030999999999998</v>
      </c>
      <c r="J158" s="427"/>
      <c r="K158" s="426">
        <v>69.959999999999994</v>
      </c>
      <c r="L158" s="427"/>
    </row>
    <row r="159" spans="1:12" customFormat="1" ht="15" customHeight="1">
      <c r="A159" s="428" t="s">
        <v>39610</v>
      </c>
      <c r="B159" s="429"/>
      <c r="C159" s="430"/>
      <c r="D159" s="171" t="str">
        <f>"010139"</f>
        <v>010139</v>
      </c>
      <c r="E159" s="171" t="s">
        <v>5</v>
      </c>
      <c r="F159" s="172">
        <v>9.3699999999999992</v>
      </c>
      <c r="G159" s="172">
        <v>157.27000000000001</v>
      </c>
      <c r="H159" s="172">
        <v>24.1</v>
      </c>
      <c r="I159" s="426">
        <v>1.0500000000000001E-2</v>
      </c>
      <c r="J159" s="427"/>
      <c r="K159" s="426">
        <v>0.25</v>
      </c>
      <c r="L159" s="427"/>
    </row>
    <row r="160" spans="1:12" customFormat="1" ht="15" customHeight="1">
      <c r="A160" s="428" t="s">
        <v>39540</v>
      </c>
      <c r="B160" s="429"/>
      <c r="C160" s="430"/>
      <c r="D160" s="171" t="str">
        <f>"010146"</f>
        <v>010146</v>
      </c>
      <c r="E160" s="171" t="s">
        <v>5</v>
      </c>
      <c r="F160" s="172">
        <v>6.95</v>
      </c>
      <c r="G160" s="172">
        <v>157.27000000000001</v>
      </c>
      <c r="H160" s="172">
        <v>17.88</v>
      </c>
      <c r="I160" s="426">
        <v>3.2511000000000001</v>
      </c>
      <c r="J160" s="427"/>
      <c r="K160" s="426">
        <v>58.12</v>
      </c>
      <c r="L160" s="427"/>
    </row>
    <row r="161" spans="1:12" customFormat="1" ht="15" customHeight="1">
      <c r="A161" s="438" t="s">
        <v>39518</v>
      </c>
      <c r="B161" s="439"/>
      <c r="C161" s="439"/>
      <c r="D161" s="439"/>
      <c r="E161" s="439"/>
      <c r="F161" s="439"/>
      <c r="G161" s="439"/>
      <c r="H161" s="439"/>
      <c r="I161" s="439"/>
      <c r="J161" s="440"/>
      <c r="K161" s="438">
        <v>128.33000000000001</v>
      </c>
      <c r="L161" s="440"/>
    </row>
    <row r="162" spans="1:12" customFormat="1" ht="15" customHeight="1">
      <c r="A162" s="434"/>
      <c r="B162" s="434"/>
      <c r="C162" s="434"/>
      <c r="D162" s="434"/>
      <c r="E162" s="434"/>
      <c r="F162" s="434"/>
      <c r="G162" s="434"/>
      <c r="H162" s="434"/>
      <c r="I162" s="434"/>
      <c r="J162" s="434"/>
      <c r="K162" s="434"/>
      <c r="L162" s="434"/>
    </row>
    <row r="163" spans="1:12" customFormat="1" ht="15" customHeight="1">
      <c r="A163" s="435" t="s">
        <v>39541</v>
      </c>
      <c r="B163" s="436"/>
      <c r="C163" s="437"/>
      <c r="D163" s="169" t="s">
        <v>14206</v>
      </c>
      <c r="E163" s="452" t="s">
        <v>39542</v>
      </c>
      <c r="F163" s="453"/>
      <c r="G163" s="169" t="s">
        <v>39543</v>
      </c>
      <c r="H163" s="169" t="s">
        <v>39544</v>
      </c>
      <c r="I163" s="169" t="s">
        <v>39545</v>
      </c>
      <c r="J163" s="452" t="s">
        <v>39546</v>
      </c>
      <c r="K163" s="461"/>
      <c r="L163" s="453"/>
    </row>
    <row r="164" spans="1:12" customFormat="1" ht="15" customHeight="1">
      <c r="A164" s="438" t="s">
        <v>39519</v>
      </c>
      <c r="B164" s="439"/>
      <c r="C164" s="439"/>
      <c r="D164" s="439"/>
      <c r="E164" s="439"/>
      <c r="F164" s="439"/>
      <c r="G164" s="439"/>
      <c r="H164" s="439"/>
      <c r="I164" s="439"/>
      <c r="J164" s="440"/>
      <c r="K164" s="438">
        <v>0</v>
      </c>
      <c r="L164" s="440"/>
    </row>
    <row r="165" spans="1:12" customFormat="1" ht="15" customHeight="1">
      <c r="A165" s="434"/>
      <c r="B165" s="434"/>
      <c r="C165" s="434"/>
      <c r="D165" s="434"/>
      <c r="E165" s="434"/>
      <c r="F165" s="434"/>
      <c r="G165" s="434"/>
      <c r="H165" s="434"/>
      <c r="I165" s="434"/>
      <c r="J165" s="434"/>
      <c r="K165" s="434"/>
      <c r="L165" s="434"/>
    </row>
    <row r="166" spans="1:12" customFormat="1" ht="15" customHeight="1">
      <c r="A166" s="433" t="s">
        <v>39569</v>
      </c>
      <c r="B166" s="433"/>
      <c r="C166" s="433"/>
      <c r="D166" s="433"/>
      <c r="E166" s="433"/>
      <c r="F166" s="433"/>
      <c r="G166" s="433"/>
      <c r="H166" s="433"/>
      <c r="I166" s="433"/>
      <c r="J166" s="433"/>
      <c r="K166" s="433">
        <v>128.33000000000001</v>
      </c>
      <c r="L166" s="433"/>
    </row>
    <row r="167" spans="1:12" customFormat="1" ht="15" customHeight="1">
      <c r="A167" s="433" t="s">
        <v>39570</v>
      </c>
      <c r="B167" s="433"/>
      <c r="C167" s="433"/>
      <c r="D167" s="433"/>
      <c r="E167" s="433"/>
      <c r="F167" s="433"/>
      <c r="G167" s="433"/>
      <c r="H167" s="433"/>
      <c r="I167" s="433"/>
      <c r="J167" s="433"/>
      <c r="K167" s="433">
        <v>1</v>
      </c>
      <c r="L167" s="433"/>
    </row>
    <row r="168" spans="1:12" customFormat="1" ht="15" customHeight="1">
      <c r="A168" s="433" t="s">
        <v>39571</v>
      </c>
      <c r="B168" s="433"/>
      <c r="C168" s="433"/>
      <c r="D168" s="433"/>
      <c r="E168" s="433"/>
      <c r="F168" s="433"/>
      <c r="G168" s="433"/>
      <c r="H168" s="433"/>
      <c r="I168" s="433"/>
      <c r="J168" s="433"/>
      <c r="K168" s="433">
        <v>128.33000000000001</v>
      </c>
      <c r="L168" s="433"/>
    </row>
    <row r="169" spans="1:12" customFormat="1" ht="15" customHeight="1">
      <c r="A169" s="456"/>
      <c r="B169" s="456"/>
      <c r="C169" s="456"/>
      <c r="D169" s="456"/>
      <c r="E169" s="456"/>
      <c r="F169" s="456"/>
      <c r="G169" s="456"/>
      <c r="H169" s="456"/>
      <c r="I169" s="456"/>
      <c r="J169" s="456"/>
      <c r="K169" s="456"/>
      <c r="L169" s="456"/>
    </row>
    <row r="170" spans="1:12" customFormat="1" ht="15" customHeight="1">
      <c r="A170" s="435" t="s">
        <v>39547</v>
      </c>
      <c r="B170" s="436"/>
      <c r="C170" s="436"/>
      <c r="D170" s="436"/>
      <c r="E170" s="437"/>
      <c r="F170" s="169" t="s">
        <v>14206</v>
      </c>
      <c r="G170" s="169" t="s">
        <v>39529</v>
      </c>
      <c r="H170" s="257" t="s">
        <v>39546</v>
      </c>
      <c r="I170" s="452" t="s">
        <v>39516</v>
      </c>
      <c r="J170" s="453"/>
      <c r="K170" s="452" t="s">
        <v>39548</v>
      </c>
      <c r="L170" s="453"/>
    </row>
    <row r="171" spans="1:12" customFormat="1" ht="15" customHeight="1">
      <c r="A171" s="428" t="s">
        <v>39549</v>
      </c>
      <c r="B171" s="429"/>
      <c r="C171" s="429"/>
      <c r="D171" s="429"/>
      <c r="E171" s="430"/>
      <c r="F171" s="171" t="str">
        <f>"020503"</f>
        <v>020503</v>
      </c>
      <c r="G171" s="171" t="s">
        <v>7</v>
      </c>
      <c r="H171" s="172">
        <v>140</v>
      </c>
      <c r="I171" s="426">
        <v>3.5279999999999999E-3</v>
      </c>
      <c r="J171" s="427"/>
      <c r="K171" s="426">
        <v>0.49</v>
      </c>
      <c r="L171" s="427"/>
    </row>
    <row r="172" spans="1:12" customFormat="1" ht="15" customHeight="1">
      <c r="A172" s="428" t="s">
        <v>39550</v>
      </c>
      <c r="B172" s="429"/>
      <c r="C172" s="429"/>
      <c r="D172" s="429"/>
      <c r="E172" s="430"/>
      <c r="F172" s="171" t="str">
        <f>"020508"</f>
        <v>020508</v>
      </c>
      <c r="G172" s="171" t="s">
        <v>3</v>
      </c>
      <c r="H172" s="172">
        <v>0.56999999999999995</v>
      </c>
      <c r="I172" s="426">
        <v>1.8374999999999999</v>
      </c>
      <c r="J172" s="427"/>
      <c r="K172" s="426">
        <v>1.04</v>
      </c>
      <c r="L172" s="427"/>
    </row>
    <row r="173" spans="1:12" customFormat="1" ht="15" customHeight="1">
      <c r="A173" s="428" t="s">
        <v>39611</v>
      </c>
      <c r="B173" s="429"/>
      <c r="C173" s="429"/>
      <c r="D173" s="429"/>
      <c r="E173" s="430"/>
      <c r="F173" s="171" t="str">
        <f>"020517"</f>
        <v>020517</v>
      </c>
      <c r="G173" s="171" t="s">
        <v>7</v>
      </c>
      <c r="H173" s="172">
        <v>171.6</v>
      </c>
      <c r="I173" s="426">
        <v>2E-3</v>
      </c>
      <c r="J173" s="427"/>
      <c r="K173" s="426">
        <v>0.34</v>
      </c>
      <c r="L173" s="427"/>
    </row>
    <row r="174" spans="1:12" customFormat="1" ht="15" customHeight="1">
      <c r="A174" s="428" t="s">
        <v>39612</v>
      </c>
      <c r="B174" s="429"/>
      <c r="C174" s="429"/>
      <c r="D174" s="429"/>
      <c r="E174" s="430"/>
      <c r="F174" s="171" t="str">
        <f>"020518"</f>
        <v>020518</v>
      </c>
      <c r="G174" s="171" t="s">
        <v>7</v>
      </c>
      <c r="H174" s="172">
        <v>171.6</v>
      </c>
      <c r="I174" s="426">
        <v>2E-3</v>
      </c>
      <c r="J174" s="427"/>
      <c r="K174" s="426">
        <v>0.34</v>
      </c>
      <c r="L174" s="427"/>
    </row>
    <row r="175" spans="1:12" customFormat="1" ht="15" customHeight="1">
      <c r="A175" s="428" t="s">
        <v>39552</v>
      </c>
      <c r="B175" s="429"/>
      <c r="C175" s="429"/>
      <c r="D175" s="429"/>
      <c r="E175" s="430"/>
      <c r="F175" s="171" t="str">
        <f>"021032"</f>
        <v>021032</v>
      </c>
      <c r="G175" s="171" t="s">
        <v>4</v>
      </c>
      <c r="H175" s="172">
        <v>36.31</v>
      </c>
      <c r="I175" s="426">
        <v>0.06</v>
      </c>
      <c r="J175" s="427"/>
      <c r="K175" s="426">
        <v>2.17</v>
      </c>
      <c r="L175" s="427"/>
    </row>
    <row r="176" spans="1:12" customFormat="1" ht="15" customHeight="1">
      <c r="A176" s="428" t="s">
        <v>39613</v>
      </c>
      <c r="B176" s="429"/>
      <c r="C176" s="429"/>
      <c r="D176" s="429"/>
      <c r="E176" s="430"/>
      <c r="F176" s="171" t="str">
        <f>"040264"</f>
        <v>040264</v>
      </c>
      <c r="G176" s="171" t="s">
        <v>2</v>
      </c>
      <c r="H176" s="172">
        <v>678.58</v>
      </c>
      <c r="I176" s="426">
        <v>0.05</v>
      </c>
      <c r="J176" s="427"/>
      <c r="K176" s="426">
        <v>33.92</v>
      </c>
      <c r="L176" s="427"/>
    </row>
    <row r="177" spans="1:12" customFormat="1" ht="15" customHeight="1">
      <c r="A177" s="428" t="s">
        <v>39614</v>
      </c>
      <c r="B177" s="429"/>
      <c r="C177" s="429"/>
      <c r="D177" s="429"/>
      <c r="E177" s="430"/>
      <c r="F177" s="171" t="str">
        <f>"041530"</f>
        <v>041530</v>
      </c>
      <c r="G177" s="171" t="s">
        <v>2</v>
      </c>
      <c r="H177" s="172">
        <v>766.5</v>
      </c>
      <c r="I177" s="426">
        <v>0.05</v>
      </c>
      <c r="J177" s="427"/>
      <c r="K177" s="426">
        <v>38.32</v>
      </c>
      <c r="L177" s="427"/>
    </row>
    <row r="178" spans="1:12" customFormat="1" ht="15" customHeight="1">
      <c r="A178" s="428" t="s">
        <v>39615</v>
      </c>
      <c r="B178" s="429"/>
      <c r="C178" s="429"/>
      <c r="D178" s="429"/>
      <c r="E178" s="430"/>
      <c r="F178" s="171" t="str">
        <f>"041569"</f>
        <v>041569</v>
      </c>
      <c r="G178" s="171" t="s">
        <v>2</v>
      </c>
      <c r="H178" s="172">
        <v>250.68</v>
      </c>
      <c r="I178" s="426">
        <v>0.05</v>
      </c>
      <c r="J178" s="427"/>
      <c r="K178" s="426">
        <v>12.53</v>
      </c>
      <c r="L178" s="427"/>
    </row>
    <row r="179" spans="1:12" customFormat="1" ht="15" customHeight="1">
      <c r="A179" s="428" t="s">
        <v>39616</v>
      </c>
      <c r="B179" s="429"/>
      <c r="C179" s="429"/>
      <c r="D179" s="429"/>
      <c r="E179" s="430"/>
      <c r="F179" s="171" t="str">
        <f>"043006"</f>
        <v>043006</v>
      </c>
      <c r="G179" s="171" t="s">
        <v>1</v>
      </c>
      <c r="H179" s="172">
        <v>3.61</v>
      </c>
      <c r="I179" s="426">
        <v>3.2742</v>
      </c>
      <c r="J179" s="427"/>
      <c r="K179" s="426">
        <v>11.81</v>
      </c>
      <c r="L179" s="427"/>
    </row>
    <row r="180" spans="1:12" customFormat="1" ht="15" customHeight="1">
      <c r="A180" s="428" t="s">
        <v>39617</v>
      </c>
      <c r="B180" s="429"/>
      <c r="C180" s="429"/>
      <c r="D180" s="429"/>
      <c r="E180" s="430"/>
      <c r="F180" s="171" t="str">
        <f>"043015"</f>
        <v>043015</v>
      </c>
      <c r="G180" s="171" t="s">
        <v>1</v>
      </c>
      <c r="H180" s="172">
        <v>14.53</v>
      </c>
      <c r="I180" s="426">
        <v>1.0863</v>
      </c>
      <c r="J180" s="427"/>
      <c r="K180" s="426">
        <v>15.78</v>
      </c>
      <c r="L180" s="427"/>
    </row>
    <row r="181" spans="1:12" customFormat="1" ht="15" customHeight="1">
      <c r="A181" s="428" t="s">
        <v>39618</v>
      </c>
      <c r="B181" s="429"/>
      <c r="C181" s="429"/>
      <c r="D181" s="429"/>
      <c r="E181" s="430"/>
      <c r="F181" s="171" t="str">
        <f>"043059"</f>
        <v>043059</v>
      </c>
      <c r="G181" s="171" t="s">
        <v>1</v>
      </c>
      <c r="H181" s="172">
        <v>14.81</v>
      </c>
      <c r="I181" s="426">
        <v>1.1424000000000001</v>
      </c>
      <c r="J181" s="427"/>
      <c r="K181" s="426">
        <v>16.91</v>
      </c>
      <c r="L181" s="427"/>
    </row>
    <row r="182" spans="1:12" customFormat="1" ht="15" customHeight="1">
      <c r="A182" s="428" t="s">
        <v>39619</v>
      </c>
      <c r="B182" s="429"/>
      <c r="C182" s="429"/>
      <c r="D182" s="429"/>
      <c r="E182" s="430"/>
      <c r="F182" s="171" t="str">
        <f>"043149"</f>
        <v>043149</v>
      </c>
      <c r="G182" s="171" t="s">
        <v>1</v>
      </c>
      <c r="H182" s="172">
        <v>16.41</v>
      </c>
      <c r="I182" s="426">
        <v>3.2742</v>
      </c>
      <c r="J182" s="427"/>
      <c r="K182" s="426">
        <v>53.72</v>
      </c>
      <c r="L182" s="427"/>
    </row>
    <row r="183" spans="1:12" customFormat="1" ht="15" customHeight="1">
      <c r="A183" s="428" t="s">
        <v>39620</v>
      </c>
      <c r="B183" s="429"/>
      <c r="C183" s="429"/>
      <c r="D183" s="429"/>
      <c r="E183" s="430"/>
      <c r="F183" s="171" t="str">
        <f>"043150"</f>
        <v>043150</v>
      </c>
      <c r="G183" s="171" t="s">
        <v>1</v>
      </c>
      <c r="H183" s="172">
        <v>65.88</v>
      </c>
      <c r="I183" s="426">
        <v>1.0863</v>
      </c>
      <c r="J183" s="427"/>
      <c r="K183" s="426">
        <v>71.56</v>
      </c>
      <c r="L183" s="427"/>
    </row>
    <row r="184" spans="1:12" customFormat="1" ht="15" customHeight="1">
      <c r="A184" s="428" t="s">
        <v>39621</v>
      </c>
      <c r="B184" s="429"/>
      <c r="C184" s="429"/>
      <c r="D184" s="429"/>
      <c r="E184" s="430"/>
      <c r="F184" s="171" t="str">
        <f>"044661"</f>
        <v>044661</v>
      </c>
      <c r="G184" s="171" t="s">
        <v>2</v>
      </c>
      <c r="H184" s="172">
        <v>9.86</v>
      </c>
      <c r="I184" s="426">
        <v>0.45</v>
      </c>
      <c r="J184" s="427"/>
      <c r="K184" s="426">
        <v>4.43</v>
      </c>
      <c r="L184" s="427"/>
    </row>
    <row r="185" spans="1:12" customFormat="1" ht="15" customHeight="1">
      <c r="A185" s="428" t="s">
        <v>39622</v>
      </c>
      <c r="B185" s="429"/>
      <c r="C185" s="429"/>
      <c r="D185" s="429"/>
      <c r="E185" s="430"/>
      <c r="F185" s="171" t="str">
        <f>"044672"</f>
        <v>044672</v>
      </c>
      <c r="G185" s="171" t="s">
        <v>2</v>
      </c>
      <c r="H185" s="172">
        <v>48.67</v>
      </c>
      <c r="I185" s="426">
        <v>0.15</v>
      </c>
      <c r="J185" s="427"/>
      <c r="K185" s="426">
        <v>7.3</v>
      </c>
      <c r="L185" s="427"/>
    </row>
    <row r="186" spans="1:12" customFormat="1" ht="15" customHeight="1">
      <c r="A186" s="428" t="s">
        <v>39623</v>
      </c>
      <c r="B186" s="429"/>
      <c r="C186" s="429"/>
      <c r="D186" s="429"/>
      <c r="E186" s="430"/>
      <c r="F186" s="171" t="str">
        <f>"044673"</f>
        <v>044673</v>
      </c>
      <c r="G186" s="171" t="s">
        <v>2</v>
      </c>
      <c r="H186" s="172">
        <v>48.67</v>
      </c>
      <c r="I186" s="426">
        <v>0.35</v>
      </c>
      <c r="J186" s="427"/>
      <c r="K186" s="426">
        <v>17.03</v>
      </c>
      <c r="L186" s="427"/>
    </row>
    <row r="187" spans="1:12" customFormat="1" ht="15" customHeight="1">
      <c r="A187" s="428" t="s">
        <v>39624</v>
      </c>
      <c r="B187" s="429"/>
      <c r="C187" s="429"/>
      <c r="D187" s="429"/>
      <c r="E187" s="430"/>
      <c r="F187" s="171" t="str">
        <f>"044715"</f>
        <v>044715</v>
      </c>
      <c r="G187" s="171" t="s">
        <v>2</v>
      </c>
      <c r="H187" s="172">
        <v>9.86</v>
      </c>
      <c r="I187" s="426">
        <v>0.05</v>
      </c>
      <c r="J187" s="427"/>
      <c r="K187" s="426">
        <v>0.49</v>
      </c>
      <c r="L187" s="427"/>
    </row>
    <row r="188" spans="1:12" customFormat="1" ht="15" customHeight="1">
      <c r="A188" s="428" t="s">
        <v>39625</v>
      </c>
      <c r="B188" s="429"/>
      <c r="C188" s="429"/>
      <c r="D188" s="429"/>
      <c r="E188" s="430"/>
      <c r="F188" s="171" t="str">
        <f>"044760"</f>
        <v>044760</v>
      </c>
      <c r="G188" s="171" t="s">
        <v>2</v>
      </c>
      <c r="H188" s="172">
        <v>19.239999999999998</v>
      </c>
      <c r="I188" s="426">
        <v>0.1</v>
      </c>
      <c r="J188" s="427"/>
      <c r="K188" s="426">
        <v>1.92</v>
      </c>
      <c r="L188" s="427"/>
    </row>
    <row r="189" spans="1:12" customFormat="1" ht="15" customHeight="1">
      <c r="A189" s="428" t="s">
        <v>39626</v>
      </c>
      <c r="B189" s="429"/>
      <c r="C189" s="429"/>
      <c r="D189" s="429"/>
      <c r="E189" s="430"/>
      <c r="F189" s="171" t="str">
        <f>"044808"</f>
        <v>044808</v>
      </c>
      <c r="G189" s="171" t="s">
        <v>2</v>
      </c>
      <c r="H189" s="172">
        <v>36.520000000000003</v>
      </c>
      <c r="I189" s="426">
        <v>0.2</v>
      </c>
      <c r="J189" s="427"/>
      <c r="K189" s="426">
        <v>7.3</v>
      </c>
      <c r="L189" s="427"/>
    </row>
    <row r="190" spans="1:12" customFormat="1" ht="15" customHeight="1">
      <c r="A190" s="428" t="s">
        <v>39627</v>
      </c>
      <c r="B190" s="429"/>
      <c r="C190" s="429"/>
      <c r="D190" s="429"/>
      <c r="E190" s="430"/>
      <c r="F190" s="171" t="str">
        <f>"044951"</f>
        <v>044951</v>
      </c>
      <c r="G190" s="171" t="s">
        <v>2</v>
      </c>
      <c r="H190" s="172">
        <v>39.57</v>
      </c>
      <c r="I190" s="426">
        <v>0.1</v>
      </c>
      <c r="J190" s="427"/>
      <c r="K190" s="426">
        <v>3.95</v>
      </c>
      <c r="L190" s="427"/>
    </row>
    <row r="191" spans="1:12" customFormat="1" ht="15" customHeight="1">
      <c r="A191" s="428" t="s">
        <v>39553</v>
      </c>
      <c r="B191" s="429"/>
      <c r="C191" s="429"/>
      <c r="D191" s="429"/>
      <c r="E191" s="430"/>
      <c r="F191" s="171" t="str">
        <f>"045501"</f>
        <v>045501</v>
      </c>
      <c r="G191" s="171" t="s">
        <v>2</v>
      </c>
      <c r="H191" s="172">
        <v>14.82</v>
      </c>
      <c r="I191" s="426">
        <v>0.2</v>
      </c>
      <c r="J191" s="427"/>
      <c r="K191" s="426">
        <v>2.96</v>
      </c>
      <c r="L191" s="427"/>
    </row>
    <row r="192" spans="1:12" customFormat="1" ht="15" customHeight="1">
      <c r="A192" s="428" t="s">
        <v>39554</v>
      </c>
      <c r="B192" s="429"/>
      <c r="C192" s="429"/>
      <c r="D192" s="429"/>
      <c r="E192" s="430"/>
      <c r="F192" s="171" t="str">
        <f>"045525"</f>
        <v>045525</v>
      </c>
      <c r="G192" s="171" t="s">
        <v>2</v>
      </c>
      <c r="H192" s="172">
        <v>5.21</v>
      </c>
      <c r="I192" s="426">
        <v>0.2</v>
      </c>
      <c r="J192" s="427"/>
      <c r="K192" s="426">
        <v>1.04</v>
      </c>
      <c r="L192" s="427"/>
    </row>
    <row r="193" spans="1:12" customFormat="1" ht="15" customHeight="1">
      <c r="A193" s="428" t="s">
        <v>39628</v>
      </c>
      <c r="B193" s="429"/>
      <c r="C193" s="429"/>
      <c r="D193" s="429"/>
      <c r="E193" s="430"/>
      <c r="F193" s="171" t="str">
        <f>"048035"</f>
        <v>048035</v>
      </c>
      <c r="G193" s="171" t="s">
        <v>2</v>
      </c>
      <c r="H193" s="172">
        <v>141.94999999999999</v>
      </c>
      <c r="I193" s="426">
        <v>0.05</v>
      </c>
      <c r="J193" s="427"/>
      <c r="K193" s="426">
        <v>7.09</v>
      </c>
      <c r="L193" s="427"/>
    </row>
    <row r="194" spans="1:12" customFormat="1" ht="15" customHeight="1">
      <c r="A194" s="438" t="s">
        <v>39520</v>
      </c>
      <c r="B194" s="439"/>
      <c r="C194" s="439"/>
      <c r="D194" s="439"/>
      <c r="E194" s="439"/>
      <c r="F194" s="439"/>
      <c r="G194" s="439"/>
      <c r="H194" s="439"/>
      <c r="I194" s="439"/>
      <c r="J194" s="440"/>
      <c r="K194" s="438">
        <v>312.44</v>
      </c>
      <c r="L194" s="440"/>
    </row>
    <row r="195" spans="1:12" customFormat="1" ht="15" customHeight="1">
      <c r="A195" s="434"/>
      <c r="B195" s="434"/>
      <c r="C195" s="434"/>
      <c r="D195" s="434"/>
      <c r="E195" s="434"/>
      <c r="F195" s="434"/>
      <c r="G195" s="434"/>
      <c r="H195" s="434"/>
      <c r="I195" s="434"/>
      <c r="J195" s="434"/>
      <c r="K195" s="434"/>
      <c r="L195" s="434"/>
    </row>
    <row r="196" spans="1:12" customFormat="1" ht="15" customHeight="1">
      <c r="A196" s="435" t="s">
        <v>39555</v>
      </c>
      <c r="B196" s="436"/>
      <c r="C196" s="436"/>
      <c r="D196" s="436"/>
      <c r="E196" s="437"/>
      <c r="F196" s="169" t="s">
        <v>14206</v>
      </c>
      <c r="G196" s="169" t="s">
        <v>39529</v>
      </c>
      <c r="H196" s="257" t="s">
        <v>39546</v>
      </c>
      <c r="I196" s="452" t="s">
        <v>39516</v>
      </c>
      <c r="J196" s="453"/>
      <c r="K196" s="452" t="s">
        <v>39548</v>
      </c>
      <c r="L196" s="453"/>
    </row>
    <row r="197" spans="1:12" customFormat="1" ht="15" customHeight="1">
      <c r="A197" s="428" t="s">
        <v>39629</v>
      </c>
      <c r="B197" s="429"/>
      <c r="C197" s="429"/>
      <c r="D197" s="429"/>
      <c r="E197" s="430"/>
      <c r="F197" s="171" t="s">
        <v>39630</v>
      </c>
      <c r="G197" s="171" t="s">
        <v>39572</v>
      </c>
      <c r="H197" s="172">
        <v>3.7490000000000002E-3</v>
      </c>
      <c r="I197" s="426">
        <v>1.72</v>
      </c>
      <c r="J197" s="427"/>
      <c r="K197" s="426">
        <v>0</v>
      </c>
      <c r="L197" s="427"/>
    </row>
    <row r="198" spans="1:12" customFormat="1" ht="15" customHeight="1">
      <c r="A198" s="428" t="s">
        <v>39631</v>
      </c>
      <c r="B198" s="429"/>
      <c r="C198" s="429"/>
      <c r="D198" s="429"/>
      <c r="E198" s="430"/>
      <c r="F198" s="171" t="s">
        <v>39632</v>
      </c>
      <c r="G198" s="171" t="s">
        <v>39572</v>
      </c>
      <c r="H198" s="172">
        <v>0.05</v>
      </c>
      <c r="I198" s="426">
        <v>269.87</v>
      </c>
      <c r="J198" s="427"/>
      <c r="K198" s="426">
        <v>13.49</v>
      </c>
      <c r="L198" s="427"/>
    </row>
    <row r="199" spans="1:12" customFormat="1" ht="15" customHeight="1">
      <c r="A199" s="438" t="s">
        <v>39556</v>
      </c>
      <c r="B199" s="439"/>
      <c r="C199" s="439"/>
      <c r="D199" s="439"/>
      <c r="E199" s="439"/>
      <c r="F199" s="439"/>
      <c r="G199" s="439"/>
      <c r="H199" s="439"/>
      <c r="I199" s="439"/>
      <c r="J199" s="440"/>
      <c r="K199" s="438">
        <v>13.49</v>
      </c>
      <c r="L199" s="440"/>
    </row>
    <row r="200" spans="1:12" customFormat="1" ht="15" customHeight="1">
      <c r="A200" s="434"/>
      <c r="B200" s="434"/>
      <c r="C200" s="434"/>
      <c r="D200" s="434"/>
      <c r="E200" s="434"/>
      <c r="F200" s="434"/>
      <c r="G200" s="434"/>
      <c r="H200" s="434"/>
      <c r="I200" s="434"/>
      <c r="J200" s="434"/>
      <c r="K200" s="434"/>
      <c r="L200" s="434"/>
    </row>
    <row r="201" spans="1:12" customFormat="1" ht="15" customHeight="1">
      <c r="A201" s="435" t="s">
        <v>39557</v>
      </c>
      <c r="B201" s="436"/>
      <c r="C201" s="437"/>
      <c r="D201" s="169" t="s">
        <v>14206</v>
      </c>
      <c r="E201" s="169" t="s">
        <v>39529</v>
      </c>
      <c r="F201" s="257" t="s">
        <v>39522</v>
      </c>
      <c r="G201" s="169" t="s">
        <v>39558</v>
      </c>
      <c r="H201" s="169" t="s">
        <v>39559</v>
      </c>
      <c r="I201" s="169" t="s">
        <v>39560</v>
      </c>
      <c r="J201" s="257" t="s">
        <v>39561</v>
      </c>
      <c r="K201" s="257" t="s">
        <v>39516</v>
      </c>
      <c r="L201" s="257" t="s">
        <v>39548</v>
      </c>
    </row>
    <row r="202" spans="1:12" customFormat="1" ht="15" customHeight="1">
      <c r="A202" s="438" t="s">
        <v>39521</v>
      </c>
      <c r="B202" s="439"/>
      <c r="C202" s="439"/>
      <c r="D202" s="439"/>
      <c r="E202" s="439"/>
      <c r="F202" s="439"/>
      <c r="G202" s="439"/>
      <c r="H202" s="439"/>
      <c r="I202" s="439"/>
      <c r="J202" s="440"/>
      <c r="K202" s="438">
        <v>0</v>
      </c>
      <c r="L202" s="440"/>
    </row>
    <row r="203" spans="1:12" customFormat="1" ht="15" customHeight="1">
      <c r="A203" s="434"/>
      <c r="B203" s="434"/>
      <c r="C203" s="434"/>
      <c r="D203" s="434"/>
      <c r="E203" s="434"/>
      <c r="F203" s="434"/>
      <c r="G203" s="434"/>
      <c r="H203" s="434"/>
      <c r="I203" s="434"/>
      <c r="J203" s="434"/>
      <c r="K203" s="434"/>
      <c r="L203" s="434"/>
    </row>
    <row r="204" spans="1:12" customFormat="1" ht="15" customHeight="1">
      <c r="A204" s="433" t="s">
        <v>39573</v>
      </c>
      <c r="B204" s="433"/>
      <c r="C204" s="433"/>
      <c r="D204" s="433"/>
      <c r="E204" s="433"/>
      <c r="F204" s="433"/>
      <c r="G204" s="433"/>
      <c r="H204" s="433"/>
      <c r="I204" s="433"/>
      <c r="J204" s="433"/>
      <c r="K204" s="433">
        <v>454.26</v>
      </c>
      <c r="L204" s="433"/>
    </row>
    <row r="205" spans="1:12" customFormat="1" ht="15" customHeight="1">
      <c r="A205" s="433" t="s">
        <v>39574</v>
      </c>
      <c r="B205" s="433"/>
      <c r="C205" s="433"/>
      <c r="D205" s="433"/>
      <c r="E205" s="433"/>
      <c r="F205" s="433"/>
      <c r="G205" s="433"/>
      <c r="H205" s="433"/>
      <c r="I205" s="433"/>
      <c r="J205" s="433"/>
      <c r="K205" s="433">
        <v>0</v>
      </c>
      <c r="L205" s="433"/>
    </row>
    <row r="206" spans="1:12" ht="15" customHeight="1">
      <c r="A206" s="433" t="s">
        <v>39575</v>
      </c>
      <c r="B206" s="433"/>
      <c r="C206" s="433"/>
      <c r="D206" s="433"/>
      <c r="E206" s="433"/>
      <c r="F206" s="433"/>
      <c r="G206" s="433"/>
      <c r="H206" s="433"/>
      <c r="I206" s="433"/>
      <c r="J206" s="433"/>
      <c r="K206" s="433">
        <v>454.26</v>
      </c>
      <c r="L206" s="433"/>
    </row>
    <row r="207" spans="1:12" ht="15" customHeight="1">
      <c r="A207" s="334"/>
      <c r="B207" s="334"/>
      <c r="C207" s="334"/>
      <c r="D207" s="334"/>
      <c r="E207" s="334"/>
      <c r="F207" s="334"/>
      <c r="G207" s="334"/>
      <c r="H207" s="334"/>
      <c r="I207" s="334"/>
      <c r="J207" s="334"/>
      <c r="K207" s="334"/>
      <c r="L207" s="334"/>
    </row>
    <row r="208" spans="1:12" ht="15" customHeight="1">
      <c r="A208" s="340"/>
      <c r="B208" s="340"/>
      <c r="C208" s="340"/>
      <c r="D208" s="340"/>
      <c r="E208" s="340"/>
      <c r="F208" s="340"/>
      <c r="G208" s="340"/>
      <c r="H208" s="340"/>
      <c r="I208" s="340"/>
      <c r="J208" s="340"/>
      <c r="K208" s="341"/>
      <c r="L208" s="341"/>
    </row>
    <row r="209" spans="1:12" ht="15" customHeight="1">
      <c r="A209" s="456"/>
      <c r="B209" s="456"/>
      <c r="C209" s="456"/>
      <c r="D209" s="456"/>
      <c r="E209" s="456"/>
      <c r="F209" s="456"/>
      <c r="G209" s="456"/>
      <c r="H209" s="456"/>
      <c r="I209" s="456"/>
      <c r="J209" s="456"/>
      <c r="K209" s="456"/>
      <c r="L209" s="456"/>
    </row>
    <row r="210" spans="1:12" ht="15" customHeight="1">
      <c r="A210" s="469" t="s">
        <v>39634</v>
      </c>
      <c r="B210" s="469"/>
      <c r="C210" s="469"/>
      <c r="D210" s="469"/>
      <c r="E210" s="469"/>
      <c r="F210" s="469"/>
      <c r="G210" s="469"/>
      <c r="H210" s="469"/>
      <c r="I210" s="469"/>
      <c r="J210" s="469"/>
      <c r="K210" s="469"/>
      <c r="L210" s="469"/>
    </row>
    <row r="211" spans="1:12" ht="14.25" customHeight="1">
      <c r="A211" s="334"/>
      <c r="B211" s="334"/>
      <c r="C211" s="334"/>
      <c r="D211" s="334"/>
      <c r="E211" s="334"/>
      <c r="F211" s="334"/>
      <c r="G211" s="334"/>
      <c r="H211" s="334"/>
      <c r="I211" s="334"/>
      <c r="J211" s="334"/>
      <c r="K211" s="334"/>
      <c r="L211" s="334"/>
    </row>
    <row r="212" spans="1:12" customFormat="1" ht="15" customHeight="1">
      <c r="A212" s="335" t="s">
        <v>39562</v>
      </c>
      <c r="B212" s="470" t="s">
        <v>39651</v>
      </c>
      <c r="C212" s="470"/>
      <c r="D212" s="470"/>
      <c r="E212" s="470"/>
      <c r="F212" s="470"/>
      <c r="G212" s="470"/>
      <c r="H212" s="470"/>
      <c r="I212" s="470"/>
      <c r="J212" s="470"/>
      <c r="K212" s="470"/>
      <c r="L212" s="470"/>
    </row>
    <row r="213" spans="1:12" customFormat="1" ht="15" customHeight="1">
      <c r="A213" s="335" t="s">
        <v>39563</v>
      </c>
      <c r="B213" s="470" t="s">
        <v>39576</v>
      </c>
      <c r="C213" s="470"/>
      <c r="D213" s="470"/>
      <c r="E213" s="470"/>
      <c r="F213" s="470"/>
      <c r="G213" s="470"/>
      <c r="H213" s="470"/>
      <c r="I213" s="470"/>
      <c r="J213" s="470"/>
      <c r="K213" s="335" t="s">
        <v>39564</v>
      </c>
      <c r="L213" s="336" t="s">
        <v>35</v>
      </c>
    </row>
    <row r="214" spans="1:12" customFormat="1" ht="15" customHeight="1">
      <c r="A214" s="335" t="s">
        <v>39565</v>
      </c>
      <c r="B214" s="470" t="s">
        <v>39526</v>
      </c>
      <c r="C214" s="470"/>
      <c r="D214" s="471" t="s">
        <v>39566</v>
      </c>
      <c r="E214" s="471"/>
      <c r="F214" s="470" t="str">
        <f>"030209"</f>
        <v>030209</v>
      </c>
      <c r="G214" s="470"/>
      <c r="H214" s="335" t="s">
        <v>39567</v>
      </c>
      <c r="I214" s="470" t="s">
        <v>39527</v>
      </c>
      <c r="J214" s="470"/>
      <c r="K214" s="335" t="s">
        <v>39568</v>
      </c>
      <c r="L214" s="337">
        <v>1</v>
      </c>
    </row>
    <row r="215" spans="1:12" customFormat="1">
      <c r="A215" s="456"/>
      <c r="B215" s="456"/>
      <c r="C215" s="456"/>
      <c r="D215" s="456"/>
      <c r="E215" s="456"/>
      <c r="F215" s="456"/>
      <c r="G215" s="456"/>
      <c r="H215" s="456"/>
      <c r="I215" s="456"/>
      <c r="J215" s="456"/>
      <c r="K215" s="456"/>
      <c r="L215" s="456"/>
    </row>
    <row r="216" spans="1:12" customFormat="1" ht="15" customHeight="1">
      <c r="A216" s="435" t="s">
        <v>39528</v>
      </c>
      <c r="B216" s="436"/>
      <c r="C216" s="437"/>
      <c r="D216" s="169" t="s">
        <v>14206</v>
      </c>
      <c r="E216" s="169" t="s">
        <v>39529</v>
      </c>
      <c r="F216" s="257" t="s">
        <v>39530</v>
      </c>
      <c r="G216" s="257" t="s">
        <v>39531</v>
      </c>
      <c r="H216" s="257" t="s">
        <v>39532</v>
      </c>
      <c r="I216" s="257" t="s">
        <v>39514</v>
      </c>
      <c r="J216" s="257" t="s">
        <v>39533</v>
      </c>
      <c r="K216" s="452" t="s">
        <v>39534</v>
      </c>
      <c r="L216" s="453"/>
    </row>
    <row r="217" spans="1:12" customFormat="1" ht="15" customHeight="1">
      <c r="A217" s="438" t="s">
        <v>39517</v>
      </c>
      <c r="B217" s="439"/>
      <c r="C217" s="439"/>
      <c r="D217" s="439"/>
      <c r="E217" s="439"/>
      <c r="F217" s="439"/>
      <c r="G217" s="439"/>
      <c r="H217" s="439"/>
      <c r="I217" s="439"/>
      <c r="J217" s="440"/>
      <c r="K217" s="438">
        <v>0</v>
      </c>
      <c r="L217" s="440"/>
    </row>
    <row r="218" spans="1:12" customFormat="1">
      <c r="A218" s="434"/>
      <c r="B218" s="434"/>
      <c r="C218" s="434"/>
      <c r="D218" s="434"/>
      <c r="E218" s="434"/>
      <c r="F218" s="434"/>
      <c r="G218" s="434"/>
      <c r="H218" s="434"/>
      <c r="I218" s="434"/>
      <c r="J218" s="434"/>
      <c r="K218" s="434"/>
      <c r="L218" s="434"/>
    </row>
    <row r="219" spans="1:12" customFormat="1" ht="15" customHeight="1">
      <c r="A219" s="435" t="s">
        <v>39535</v>
      </c>
      <c r="B219" s="436"/>
      <c r="C219" s="437"/>
      <c r="D219" s="169" t="s">
        <v>14206</v>
      </c>
      <c r="E219" s="169" t="s">
        <v>39529</v>
      </c>
      <c r="F219" s="257" t="s">
        <v>39515</v>
      </c>
      <c r="G219" s="257" t="s">
        <v>39536</v>
      </c>
      <c r="H219" s="257" t="s">
        <v>39537</v>
      </c>
      <c r="I219" s="452" t="s">
        <v>39516</v>
      </c>
      <c r="J219" s="453"/>
      <c r="K219" s="452" t="s">
        <v>39534</v>
      </c>
      <c r="L219" s="453"/>
    </row>
    <row r="220" spans="1:12" customFormat="1" ht="15" customHeight="1">
      <c r="A220" s="428" t="s">
        <v>39540</v>
      </c>
      <c r="B220" s="429"/>
      <c r="C220" s="430"/>
      <c r="D220" s="171" t="str">
        <f>"010146"</f>
        <v>010146</v>
      </c>
      <c r="E220" s="171" t="s">
        <v>5</v>
      </c>
      <c r="F220" s="172">
        <v>6.95</v>
      </c>
      <c r="G220" s="172">
        <v>157.27000000000001</v>
      </c>
      <c r="H220" s="172">
        <v>17.88</v>
      </c>
      <c r="I220" s="426">
        <v>1.397</v>
      </c>
      <c r="J220" s="427"/>
      <c r="K220" s="426">
        <v>24.97</v>
      </c>
      <c r="L220" s="427"/>
    </row>
    <row r="221" spans="1:12" customFormat="1" ht="15" customHeight="1">
      <c r="A221" s="438" t="s">
        <v>39518</v>
      </c>
      <c r="B221" s="439"/>
      <c r="C221" s="439"/>
      <c r="D221" s="439"/>
      <c r="E221" s="439"/>
      <c r="F221" s="439"/>
      <c r="G221" s="439"/>
      <c r="H221" s="439"/>
      <c r="I221" s="439"/>
      <c r="J221" s="440"/>
      <c r="K221" s="438">
        <v>24.97</v>
      </c>
      <c r="L221" s="440"/>
    </row>
    <row r="222" spans="1:12" customFormat="1">
      <c r="A222" s="434"/>
      <c r="B222" s="434"/>
      <c r="C222" s="434"/>
      <c r="D222" s="434"/>
      <c r="E222" s="434"/>
      <c r="F222" s="434"/>
      <c r="G222" s="434"/>
      <c r="H222" s="434"/>
      <c r="I222" s="434"/>
      <c r="J222" s="434"/>
      <c r="K222" s="434"/>
      <c r="L222" s="434"/>
    </row>
    <row r="223" spans="1:12" customFormat="1" ht="15" customHeight="1">
      <c r="A223" s="435" t="s">
        <v>39541</v>
      </c>
      <c r="B223" s="436"/>
      <c r="C223" s="437"/>
      <c r="D223" s="169" t="s">
        <v>14206</v>
      </c>
      <c r="E223" s="452" t="s">
        <v>39542</v>
      </c>
      <c r="F223" s="453"/>
      <c r="G223" s="169" t="s">
        <v>39543</v>
      </c>
      <c r="H223" s="169" t="s">
        <v>39544</v>
      </c>
      <c r="I223" s="169" t="s">
        <v>39545</v>
      </c>
      <c r="J223" s="452" t="s">
        <v>39546</v>
      </c>
      <c r="K223" s="461"/>
      <c r="L223" s="453"/>
    </row>
    <row r="224" spans="1:12" customFormat="1" ht="15" customHeight="1">
      <c r="A224" s="438" t="s">
        <v>39519</v>
      </c>
      <c r="B224" s="439"/>
      <c r="C224" s="439"/>
      <c r="D224" s="439"/>
      <c r="E224" s="439"/>
      <c r="F224" s="439"/>
      <c r="G224" s="439"/>
      <c r="H224" s="439"/>
      <c r="I224" s="439"/>
      <c r="J224" s="440"/>
      <c r="K224" s="438">
        <v>0</v>
      </c>
      <c r="L224" s="440"/>
    </row>
    <row r="225" spans="1:12" customFormat="1">
      <c r="A225" s="434"/>
      <c r="B225" s="434"/>
      <c r="C225" s="434"/>
      <c r="D225" s="434"/>
      <c r="E225" s="434"/>
      <c r="F225" s="434"/>
      <c r="G225" s="434"/>
      <c r="H225" s="434"/>
      <c r="I225" s="434"/>
      <c r="J225" s="434"/>
      <c r="K225" s="434"/>
      <c r="L225" s="434"/>
    </row>
    <row r="226" spans="1:12" customFormat="1" ht="15" customHeight="1">
      <c r="A226" s="433" t="s">
        <v>39569</v>
      </c>
      <c r="B226" s="433"/>
      <c r="C226" s="433"/>
      <c r="D226" s="433"/>
      <c r="E226" s="433"/>
      <c r="F226" s="433"/>
      <c r="G226" s="433"/>
      <c r="H226" s="433"/>
      <c r="I226" s="433"/>
      <c r="J226" s="433"/>
      <c r="K226" s="433">
        <v>24.97</v>
      </c>
      <c r="L226" s="433"/>
    </row>
    <row r="227" spans="1:12" customFormat="1" ht="15" customHeight="1">
      <c r="A227" s="433" t="s">
        <v>39570</v>
      </c>
      <c r="B227" s="433"/>
      <c r="C227" s="433"/>
      <c r="D227" s="433"/>
      <c r="E227" s="433"/>
      <c r="F227" s="433"/>
      <c r="G227" s="433"/>
      <c r="H227" s="433"/>
      <c r="I227" s="433"/>
      <c r="J227" s="433"/>
      <c r="K227" s="433">
        <v>1</v>
      </c>
      <c r="L227" s="433"/>
    </row>
    <row r="228" spans="1:12" customFormat="1" ht="15" customHeight="1">
      <c r="A228" s="433" t="s">
        <v>39571</v>
      </c>
      <c r="B228" s="433"/>
      <c r="C228" s="433"/>
      <c r="D228" s="433"/>
      <c r="E228" s="433"/>
      <c r="F228" s="433"/>
      <c r="G228" s="433"/>
      <c r="H228" s="433"/>
      <c r="I228" s="433"/>
      <c r="J228" s="433"/>
      <c r="K228" s="433">
        <v>24.97</v>
      </c>
      <c r="L228" s="433"/>
    </row>
    <row r="229" spans="1:12" customFormat="1">
      <c r="A229" s="456"/>
      <c r="B229" s="456"/>
      <c r="C229" s="456"/>
      <c r="D229" s="456"/>
      <c r="E229" s="456"/>
      <c r="F229" s="456"/>
      <c r="G229" s="456"/>
      <c r="H229" s="456"/>
      <c r="I229" s="456"/>
      <c r="J229" s="456"/>
      <c r="K229" s="456"/>
      <c r="L229" s="456"/>
    </row>
    <row r="230" spans="1:12" customFormat="1" ht="15" customHeight="1">
      <c r="A230" s="435" t="s">
        <v>39547</v>
      </c>
      <c r="B230" s="436"/>
      <c r="C230" s="436"/>
      <c r="D230" s="436"/>
      <c r="E230" s="437"/>
      <c r="F230" s="169" t="s">
        <v>14206</v>
      </c>
      <c r="G230" s="169" t="s">
        <v>39529</v>
      </c>
      <c r="H230" s="257" t="s">
        <v>39546</v>
      </c>
      <c r="I230" s="452" t="s">
        <v>39516</v>
      </c>
      <c r="J230" s="453"/>
      <c r="K230" s="452" t="s">
        <v>39548</v>
      </c>
      <c r="L230" s="453"/>
    </row>
    <row r="231" spans="1:12" customFormat="1" ht="15" customHeight="1">
      <c r="A231" s="428" t="s">
        <v>39577</v>
      </c>
      <c r="B231" s="429"/>
      <c r="C231" s="429"/>
      <c r="D231" s="429"/>
      <c r="E231" s="430"/>
      <c r="F231" s="171" t="str">
        <f>"020580"</f>
        <v>020580</v>
      </c>
      <c r="G231" s="171" t="s">
        <v>7</v>
      </c>
      <c r="H231" s="172">
        <v>120</v>
      </c>
      <c r="I231" s="426">
        <v>1.25</v>
      </c>
      <c r="J231" s="427"/>
      <c r="K231" s="426">
        <v>150</v>
      </c>
      <c r="L231" s="427"/>
    </row>
    <row r="232" spans="1:12" customFormat="1" ht="15" customHeight="1">
      <c r="A232" s="438" t="s">
        <v>39520</v>
      </c>
      <c r="B232" s="439"/>
      <c r="C232" s="439"/>
      <c r="D232" s="439"/>
      <c r="E232" s="439"/>
      <c r="F232" s="439"/>
      <c r="G232" s="439"/>
      <c r="H232" s="439"/>
      <c r="I232" s="439"/>
      <c r="J232" s="440"/>
      <c r="K232" s="438">
        <v>150</v>
      </c>
      <c r="L232" s="440"/>
    </row>
    <row r="233" spans="1:12" customFormat="1">
      <c r="A233" s="434"/>
      <c r="B233" s="434"/>
      <c r="C233" s="434"/>
      <c r="D233" s="434"/>
      <c r="E233" s="434"/>
      <c r="F233" s="434"/>
      <c r="G233" s="434"/>
      <c r="H233" s="434"/>
      <c r="I233" s="434"/>
      <c r="J233" s="434"/>
      <c r="K233" s="434"/>
      <c r="L233" s="434"/>
    </row>
    <row r="234" spans="1:12" customFormat="1" ht="15" customHeight="1">
      <c r="A234" s="435" t="s">
        <v>39555</v>
      </c>
      <c r="B234" s="436"/>
      <c r="C234" s="436"/>
      <c r="D234" s="436"/>
      <c r="E234" s="437"/>
      <c r="F234" s="169" t="s">
        <v>14206</v>
      </c>
      <c r="G234" s="169" t="s">
        <v>39529</v>
      </c>
      <c r="H234" s="257" t="s">
        <v>39546</v>
      </c>
      <c r="I234" s="452" t="s">
        <v>39516</v>
      </c>
      <c r="J234" s="453"/>
      <c r="K234" s="452" t="s">
        <v>39548</v>
      </c>
      <c r="L234" s="453"/>
    </row>
    <row r="235" spans="1:12" customFormat="1" ht="30" customHeight="1">
      <c r="A235" s="428" t="s">
        <v>39578</v>
      </c>
      <c r="B235" s="429"/>
      <c r="C235" s="429"/>
      <c r="D235" s="429"/>
      <c r="E235" s="430"/>
      <c r="F235" s="171" t="s">
        <v>39579</v>
      </c>
      <c r="G235" s="171" t="s">
        <v>39572</v>
      </c>
      <c r="H235" s="172">
        <v>8.3330000000000001E-3</v>
      </c>
      <c r="I235" s="426">
        <v>250.72</v>
      </c>
      <c r="J235" s="427"/>
      <c r="K235" s="426">
        <v>2.08</v>
      </c>
      <c r="L235" s="427"/>
    </row>
    <row r="236" spans="1:12" customFormat="1" ht="15" customHeight="1">
      <c r="A236" s="438" t="s">
        <v>39556</v>
      </c>
      <c r="B236" s="439"/>
      <c r="C236" s="439"/>
      <c r="D236" s="439"/>
      <c r="E236" s="439"/>
      <c r="F236" s="439"/>
      <c r="G236" s="439"/>
      <c r="H236" s="439"/>
      <c r="I236" s="439"/>
      <c r="J236" s="440"/>
      <c r="K236" s="438">
        <v>2.08</v>
      </c>
      <c r="L236" s="440"/>
    </row>
    <row r="237" spans="1:12" customFormat="1">
      <c r="A237" s="434"/>
      <c r="B237" s="434"/>
      <c r="C237" s="434"/>
      <c r="D237" s="434"/>
      <c r="E237" s="434"/>
      <c r="F237" s="434"/>
      <c r="G237" s="434"/>
      <c r="H237" s="434"/>
      <c r="I237" s="434"/>
      <c r="J237" s="434"/>
      <c r="K237" s="434"/>
      <c r="L237" s="434"/>
    </row>
    <row r="238" spans="1:12" customFormat="1" ht="15" customHeight="1">
      <c r="A238" s="435" t="s">
        <v>39557</v>
      </c>
      <c r="B238" s="436"/>
      <c r="C238" s="437"/>
      <c r="D238" s="169" t="s">
        <v>14206</v>
      </c>
      <c r="E238" s="169" t="s">
        <v>39529</v>
      </c>
      <c r="F238" s="257" t="s">
        <v>39522</v>
      </c>
      <c r="G238" s="169" t="s">
        <v>39558</v>
      </c>
      <c r="H238" s="169" t="s">
        <v>39559</v>
      </c>
      <c r="I238" s="169" t="s">
        <v>39560</v>
      </c>
      <c r="J238" s="257" t="s">
        <v>39561</v>
      </c>
      <c r="K238" s="257" t="s">
        <v>39516</v>
      </c>
      <c r="L238" s="257" t="s">
        <v>39548</v>
      </c>
    </row>
    <row r="239" spans="1:12" customFormat="1" ht="15" customHeight="1">
      <c r="A239" s="438" t="s">
        <v>39521</v>
      </c>
      <c r="B239" s="439"/>
      <c r="C239" s="439"/>
      <c r="D239" s="439"/>
      <c r="E239" s="439"/>
      <c r="F239" s="439"/>
      <c r="G239" s="439"/>
      <c r="H239" s="439"/>
      <c r="I239" s="439"/>
      <c r="J239" s="440"/>
      <c r="K239" s="438">
        <v>0</v>
      </c>
      <c r="L239" s="440"/>
    </row>
    <row r="240" spans="1:12" customFormat="1">
      <c r="A240" s="434"/>
      <c r="B240" s="434"/>
      <c r="C240" s="434"/>
      <c r="D240" s="434"/>
      <c r="E240" s="434"/>
      <c r="F240" s="434"/>
      <c r="G240" s="434"/>
      <c r="H240" s="434"/>
      <c r="I240" s="434"/>
      <c r="J240" s="434"/>
      <c r="K240" s="434"/>
      <c r="L240" s="434"/>
    </row>
    <row r="241" spans="1:12" customFormat="1" ht="15" customHeight="1">
      <c r="A241" s="433" t="s">
        <v>39573</v>
      </c>
      <c r="B241" s="433"/>
      <c r="C241" s="433"/>
      <c r="D241" s="433"/>
      <c r="E241" s="433"/>
      <c r="F241" s="433"/>
      <c r="G241" s="433"/>
      <c r="H241" s="433"/>
      <c r="I241" s="433"/>
      <c r="J241" s="433"/>
      <c r="K241" s="433">
        <v>177.05</v>
      </c>
      <c r="L241" s="433"/>
    </row>
    <row r="242" spans="1:12" customFormat="1" ht="15" customHeight="1">
      <c r="A242" s="433" t="s">
        <v>39574</v>
      </c>
      <c r="B242" s="433"/>
      <c r="C242" s="433"/>
      <c r="D242" s="433"/>
      <c r="E242" s="433"/>
      <c r="F242" s="433"/>
      <c r="G242" s="433"/>
      <c r="H242" s="433"/>
      <c r="I242" s="433"/>
      <c r="J242" s="433"/>
      <c r="K242" s="433">
        <v>0</v>
      </c>
      <c r="L242" s="433"/>
    </row>
    <row r="243" spans="1:12" customFormat="1" ht="15" customHeight="1">
      <c r="A243" s="433" t="s">
        <v>39575</v>
      </c>
      <c r="B243" s="433"/>
      <c r="C243" s="433"/>
      <c r="D243" s="433"/>
      <c r="E243" s="433"/>
      <c r="F243" s="433"/>
      <c r="G243" s="433"/>
      <c r="H243" s="433"/>
      <c r="I243" s="433"/>
      <c r="J243" s="433"/>
      <c r="K243" s="433">
        <v>177.05</v>
      </c>
      <c r="L243" s="433"/>
    </row>
    <row r="245" spans="1:12" ht="15">
      <c r="A245" s="340"/>
      <c r="B245" s="340"/>
      <c r="C245" s="340"/>
      <c r="D245" s="340"/>
      <c r="E245" s="340"/>
      <c r="F245" s="340"/>
      <c r="G245" s="340"/>
      <c r="H245" s="340"/>
      <c r="I245" s="340"/>
      <c r="J245" s="340"/>
      <c r="K245" s="341"/>
      <c r="L245" s="341"/>
    </row>
    <row r="246" spans="1:12">
      <c r="A246" s="456"/>
      <c r="B246" s="456"/>
      <c r="C246" s="456"/>
      <c r="D246" s="456"/>
      <c r="E246" s="456"/>
      <c r="F246" s="456"/>
      <c r="G246" s="456"/>
      <c r="H246" s="456"/>
      <c r="I246" s="456"/>
      <c r="J246" s="456"/>
      <c r="K246" s="456"/>
      <c r="L246" s="456"/>
    </row>
    <row r="247" spans="1:12" ht="15">
      <c r="A247" s="469" t="s">
        <v>39652</v>
      </c>
      <c r="B247" s="469"/>
      <c r="C247" s="469"/>
      <c r="D247" s="469"/>
      <c r="E247" s="469"/>
      <c r="F247" s="469"/>
      <c r="G247" s="469"/>
      <c r="H247" s="469"/>
      <c r="I247" s="469"/>
      <c r="J247" s="469"/>
      <c r="K247" s="469"/>
      <c r="L247" s="469"/>
    </row>
    <row r="248" spans="1:12">
      <c r="A248" s="334"/>
      <c r="B248" s="334"/>
      <c r="C248" s="334"/>
      <c r="D248" s="334"/>
      <c r="E248" s="334"/>
      <c r="F248" s="334"/>
      <c r="G248" s="334"/>
      <c r="H248" s="334"/>
      <c r="I248" s="334"/>
      <c r="J248" s="334"/>
      <c r="K248" s="334"/>
      <c r="L248" s="334"/>
    </row>
    <row r="249" spans="1:12" ht="15">
      <c r="A249" s="335" t="s">
        <v>39653</v>
      </c>
      <c r="B249" s="470" t="s">
        <v>39654</v>
      </c>
      <c r="C249" s="470"/>
      <c r="D249" s="470"/>
      <c r="E249" s="470"/>
      <c r="F249" s="470"/>
      <c r="G249" s="470"/>
      <c r="H249" s="470"/>
      <c r="I249" s="470"/>
      <c r="J249" s="470"/>
      <c r="K249" s="470"/>
      <c r="L249" s="470"/>
    </row>
    <row r="250" spans="1:12" ht="15">
      <c r="A250" s="335" t="s">
        <v>39563</v>
      </c>
      <c r="B250" s="470" t="s">
        <v>39655</v>
      </c>
      <c r="C250" s="470"/>
      <c r="D250" s="470"/>
      <c r="E250" s="470"/>
      <c r="F250" s="470"/>
      <c r="G250" s="470"/>
      <c r="H250" s="470"/>
      <c r="I250" s="470"/>
      <c r="J250" s="470"/>
      <c r="K250" s="335" t="s">
        <v>39564</v>
      </c>
      <c r="L250" s="336" t="s">
        <v>26</v>
      </c>
    </row>
    <row r="251" spans="1:12" ht="15">
      <c r="A251" s="335" t="s">
        <v>39657</v>
      </c>
      <c r="B251" s="470" t="s">
        <v>39656</v>
      </c>
      <c r="C251" s="470"/>
      <c r="D251" s="471"/>
      <c r="E251" s="471"/>
      <c r="F251" s="470"/>
      <c r="G251" s="470"/>
      <c r="H251" s="335"/>
      <c r="I251" s="470"/>
      <c r="J251" s="470"/>
      <c r="K251" s="335"/>
      <c r="L251" s="337"/>
    </row>
    <row r="252" spans="1:12">
      <c r="A252" s="456"/>
      <c r="B252" s="456"/>
      <c r="C252" s="456"/>
      <c r="D252" s="456"/>
      <c r="E252" s="456"/>
      <c r="F252" s="456"/>
      <c r="G252" s="456"/>
      <c r="H252" s="456"/>
      <c r="I252" s="456"/>
      <c r="J252" s="456"/>
      <c r="K252" s="456"/>
      <c r="L252" s="456"/>
    </row>
    <row r="253" spans="1:12" ht="15">
      <c r="A253" s="464" t="s">
        <v>39658</v>
      </c>
      <c r="B253" s="465"/>
      <c r="C253" s="466"/>
      <c r="D253" s="344" t="s">
        <v>39659</v>
      </c>
      <c r="E253" s="442" t="s">
        <v>39660</v>
      </c>
      <c r="F253" s="443"/>
      <c r="G253" s="345" t="s">
        <v>39531</v>
      </c>
      <c r="H253" s="345" t="s">
        <v>39532</v>
      </c>
      <c r="I253" s="345" t="s">
        <v>39514</v>
      </c>
      <c r="J253" s="345" t="s">
        <v>39533</v>
      </c>
      <c r="K253" s="467" t="s">
        <v>39534</v>
      </c>
      <c r="L253" s="468"/>
    </row>
    <row r="254" spans="1:12" ht="15">
      <c r="A254" s="445" t="s">
        <v>39661</v>
      </c>
      <c r="B254" s="446"/>
      <c r="C254" s="447"/>
      <c r="D254" s="346">
        <v>30004</v>
      </c>
      <c r="E254" s="444">
        <v>1</v>
      </c>
      <c r="F254" s="444"/>
      <c r="G254" s="347">
        <v>0.15</v>
      </c>
      <c r="H254" s="347">
        <v>0.85</v>
      </c>
      <c r="I254" s="346">
        <v>260.85000000000002</v>
      </c>
      <c r="J254" s="346">
        <v>75.94</v>
      </c>
      <c r="K254" s="441">
        <v>103.66</v>
      </c>
      <c r="L254" s="441"/>
    </row>
    <row r="255" spans="1:12" ht="15">
      <c r="A255" s="445" t="s">
        <v>39662</v>
      </c>
      <c r="B255" s="446"/>
      <c r="C255" s="447"/>
      <c r="D255" s="346">
        <v>30096</v>
      </c>
      <c r="E255" s="444">
        <v>1</v>
      </c>
      <c r="F255" s="444"/>
      <c r="G255" s="347">
        <v>0.01</v>
      </c>
      <c r="H255" s="347">
        <v>0.99</v>
      </c>
      <c r="I255" s="346">
        <v>0.88</v>
      </c>
      <c r="J255" s="346">
        <v>0.16</v>
      </c>
      <c r="K255" s="441">
        <v>0.15</v>
      </c>
      <c r="L255" s="441"/>
    </row>
    <row r="256" spans="1:12" ht="15">
      <c r="A256" s="445" t="s">
        <v>39663</v>
      </c>
      <c r="B256" s="446"/>
      <c r="C256" s="447"/>
      <c r="D256" s="346">
        <v>30097</v>
      </c>
      <c r="E256" s="444">
        <v>1</v>
      </c>
      <c r="F256" s="444"/>
      <c r="G256" s="347">
        <v>0.01</v>
      </c>
      <c r="H256" s="347">
        <v>0.99</v>
      </c>
      <c r="I256" s="346">
        <v>50.85</v>
      </c>
      <c r="J256" s="346">
        <v>42.61</v>
      </c>
      <c r="K256" s="441">
        <v>42.68</v>
      </c>
      <c r="L256" s="441"/>
    </row>
    <row r="257" spans="1:12" ht="15">
      <c r="A257" s="445" t="s">
        <v>39663</v>
      </c>
      <c r="B257" s="446"/>
      <c r="C257" s="447"/>
      <c r="D257" s="346">
        <v>30095</v>
      </c>
      <c r="E257" s="444">
        <v>1</v>
      </c>
      <c r="F257" s="444"/>
      <c r="G257" s="347">
        <v>0.01</v>
      </c>
      <c r="H257" s="347">
        <v>0.99</v>
      </c>
      <c r="I257" s="348">
        <v>2.8</v>
      </c>
      <c r="J257" s="346">
        <v>0.14000000000000001</v>
      </c>
      <c r="K257" s="441">
        <v>0.15</v>
      </c>
      <c r="L257" s="441"/>
    </row>
    <row r="258" spans="1:12" ht="15">
      <c r="A258" s="349"/>
      <c r="B258" s="349"/>
      <c r="C258" s="349"/>
      <c r="D258" s="350"/>
      <c r="E258" s="351"/>
      <c r="F258" s="351"/>
      <c r="G258" s="352"/>
      <c r="H258" s="352"/>
      <c r="I258" s="353" t="s">
        <v>39517</v>
      </c>
      <c r="J258" s="472">
        <v>146.63999999999999</v>
      </c>
      <c r="K258" s="472"/>
      <c r="L258" s="472"/>
    </row>
    <row r="259" spans="1:12">
      <c r="A259" s="456"/>
      <c r="B259" s="456"/>
      <c r="C259" s="456"/>
      <c r="D259" s="456"/>
      <c r="E259" s="456"/>
      <c r="F259" s="456"/>
      <c r="G259" s="456"/>
      <c r="H259" s="456"/>
      <c r="I259" s="456"/>
      <c r="J259" s="456"/>
      <c r="K259" s="456"/>
      <c r="L259" s="456"/>
    </row>
    <row r="260" spans="1:12" ht="15">
      <c r="A260" s="435" t="s">
        <v>39664</v>
      </c>
      <c r="B260" s="436"/>
      <c r="C260" s="437"/>
      <c r="D260" s="169" t="s">
        <v>39659</v>
      </c>
      <c r="E260" s="459" t="s">
        <v>39665</v>
      </c>
      <c r="F260" s="460"/>
      <c r="G260" s="257" t="s">
        <v>39536</v>
      </c>
      <c r="H260" s="257" t="s">
        <v>39666</v>
      </c>
      <c r="I260" s="452" t="s">
        <v>39516</v>
      </c>
      <c r="J260" s="453"/>
      <c r="K260" s="452" t="s">
        <v>39534</v>
      </c>
      <c r="L260" s="453"/>
    </row>
    <row r="261" spans="1:12">
      <c r="A261" s="428" t="s">
        <v>39667</v>
      </c>
      <c r="B261" s="429"/>
      <c r="C261" s="430"/>
      <c r="D261" s="171">
        <v>20039</v>
      </c>
      <c r="E261" s="448">
        <v>1.01</v>
      </c>
      <c r="F261" s="449"/>
      <c r="G261" s="172">
        <v>157.27000000000001</v>
      </c>
      <c r="H261" s="354">
        <v>16.670000000000002</v>
      </c>
      <c r="I261" s="431">
        <v>2</v>
      </c>
      <c r="J261" s="432"/>
      <c r="K261" s="426">
        <v>33.340000000000003</v>
      </c>
      <c r="L261" s="427"/>
    </row>
    <row r="262" spans="1:12">
      <c r="A262" s="428" t="s">
        <v>39668</v>
      </c>
      <c r="B262" s="429"/>
      <c r="C262" s="430"/>
      <c r="D262" s="171">
        <v>20048</v>
      </c>
      <c r="E262" s="448">
        <v>4432.53</v>
      </c>
      <c r="F262" s="449"/>
      <c r="G262" s="172">
        <v>84.04</v>
      </c>
      <c r="H262" s="354">
        <v>8157.62</v>
      </c>
      <c r="I262" s="431">
        <v>4.4999999999999997E-3</v>
      </c>
      <c r="J262" s="432"/>
      <c r="K262" s="462">
        <v>36.700000000000003</v>
      </c>
      <c r="L262" s="463"/>
    </row>
    <row r="263" spans="1:12">
      <c r="A263" s="428" t="s">
        <v>39669</v>
      </c>
      <c r="B263" s="429"/>
      <c r="C263" s="430"/>
      <c r="D263" s="171">
        <v>20111</v>
      </c>
      <c r="E263" s="448">
        <v>1.24</v>
      </c>
      <c r="F263" s="449"/>
      <c r="G263" s="172">
        <v>157.27000000000001</v>
      </c>
      <c r="H263" s="354">
        <v>20.47</v>
      </c>
      <c r="I263" s="431">
        <v>1</v>
      </c>
      <c r="J263" s="432"/>
      <c r="K263" s="426">
        <v>20.47</v>
      </c>
      <c r="L263" s="427"/>
    </row>
    <row r="264" spans="1:12">
      <c r="A264" s="428" t="s">
        <v>39670</v>
      </c>
      <c r="B264" s="429"/>
      <c r="C264" s="430"/>
      <c r="D264" s="171">
        <v>20002</v>
      </c>
      <c r="E264" s="448">
        <v>1</v>
      </c>
      <c r="F264" s="449"/>
      <c r="G264" s="172">
        <v>157.27000000000001</v>
      </c>
      <c r="H264" s="354">
        <v>16.510000000000002</v>
      </c>
      <c r="I264" s="431">
        <v>2</v>
      </c>
      <c r="J264" s="432"/>
      <c r="K264" s="426">
        <v>33.020000000000003</v>
      </c>
      <c r="L264" s="427"/>
    </row>
    <row r="265" spans="1:12" ht="15">
      <c r="A265" s="438" t="s">
        <v>39518</v>
      </c>
      <c r="B265" s="439"/>
      <c r="C265" s="439"/>
      <c r="D265" s="439"/>
      <c r="E265" s="439"/>
      <c r="F265" s="439"/>
      <c r="G265" s="439"/>
      <c r="H265" s="439"/>
      <c r="I265" s="439"/>
      <c r="J265" s="440"/>
      <c r="K265" s="457">
        <v>123.53</v>
      </c>
      <c r="L265" s="458"/>
    </row>
    <row r="266" spans="1:12">
      <c r="A266" s="434"/>
      <c r="B266" s="434"/>
      <c r="C266" s="434"/>
      <c r="D266" s="434"/>
      <c r="E266" s="434"/>
      <c r="F266" s="434"/>
      <c r="G266" s="434"/>
      <c r="H266" s="434"/>
      <c r="I266" s="434"/>
      <c r="J266" s="434"/>
      <c r="K266" s="434"/>
      <c r="L266" s="434"/>
    </row>
    <row r="267" spans="1:12" ht="15">
      <c r="A267" s="435" t="s">
        <v>39541</v>
      </c>
      <c r="B267" s="436"/>
      <c r="C267" s="437"/>
      <c r="D267" s="169" t="s">
        <v>39659</v>
      </c>
      <c r="E267" s="459" t="s">
        <v>941</v>
      </c>
      <c r="F267" s="460"/>
      <c r="G267" s="169" t="s">
        <v>39672</v>
      </c>
      <c r="H267" s="169" t="s">
        <v>39673</v>
      </c>
      <c r="I267" s="169" t="s">
        <v>39674</v>
      </c>
      <c r="J267" s="452" t="s">
        <v>39546</v>
      </c>
      <c r="K267" s="461"/>
      <c r="L267" s="453"/>
    </row>
    <row r="268" spans="1:12">
      <c r="A268" s="428" t="s">
        <v>39671</v>
      </c>
      <c r="B268" s="429"/>
      <c r="C268" s="430"/>
      <c r="D268" s="171">
        <v>2000</v>
      </c>
      <c r="E268" s="454">
        <v>5</v>
      </c>
      <c r="F268" s="455"/>
      <c r="G268" s="172" t="s">
        <v>39675</v>
      </c>
      <c r="H268" s="354"/>
      <c r="I268" s="431"/>
      <c r="J268" s="432"/>
      <c r="K268" s="426">
        <v>6.17</v>
      </c>
      <c r="L268" s="427"/>
    </row>
    <row r="269" spans="1:12" ht="15">
      <c r="A269" s="438" t="s">
        <v>39519</v>
      </c>
      <c r="B269" s="439"/>
      <c r="C269" s="439"/>
      <c r="D269" s="439"/>
      <c r="E269" s="439"/>
      <c r="F269" s="439"/>
      <c r="G269" s="439"/>
      <c r="H269" s="439"/>
      <c r="I269" s="439"/>
      <c r="J269" s="440"/>
      <c r="K269" s="457">
        <v>6.17</v>
      </c>
      <c r="L269" s="458"/>
    </row>
    <row r="270" spans="1:12">
      <c r="A270" s="434"/>
      <c r="B270" s="434"/>
      <c r="C270" s="434"/>
      <c r="D270" s="434"/>
      <c r="E270" s="434"/>
      <c r="F270" s="434"/>
      <c r="G270" s="434"/>
      <c r="H270" s="434"/>
      <c r="I270" s="434"/>
      <c r="J270" s="434"/>
      <c r="K270" s="434"/>
      <c r="L270" s="434"/>
    </row>
    <row r="271" spans="1:12" ht="15">
      <c r="A271" s="433" t="s">
        <v>39569</v>
      </c>
      <c r="B271" s="433"/>
      <c r="C271" s="433"/>
      <c r="D271" s="433"/>
      <c r="E271" s="433"/>
      <c r="F271" s="433"/>
      <c r="G271" s="433"/>
      <c r="H271" s="433"/>
      <c r="I271" s="433"/>
      <c r="J271" s="433"/>
      <c r="K271" s="433">
        <v>276.33999999999997</v>
      </c>
      <c r="L271" s="433"/>
    </row>
    <row r="272" spans="1:12" ht="15">
      <c r="A272" s="433" t="s">
        <v>39570</v>
      </c>
      <c r="B272" s="433"/>
      <c r="C272" s="433"/>
      <c r="D272" s="433"/>
      <c r="E272" s="433"/>
      <c r="F272" s="433"/>
      <c r="G272" s="433"/>
      <c r="H272" s="433"/>
      <c r="I272" s="433"/>
      <c r="J272" s="433"/>
      <c r="K272" s="433">
        <v>1</v>
      </c>
      <c r="L272" s="433"/>
    </row>
    <row r="273" spans="1:12" ht="15">
      <c r="A273" s="433" t="s">
        <v>39571</v>
      </c>
      <c r="B273" s="433"/>
      <c r="C273" s="433"/>
      <c r="D273" s="433"/>
      <c r="E273" s="433"/>
      <c r="F273" s="433"/>
      <c r="G273" s="433"/>
      <c r="H273" s="433"/>
      <c r="I273" s="433"/>
      <c r="J273" s="433"/>
      <c r="K273" s="433">
        <v>276.33999999999997</v>
      </c>
      <c r="L273" s="433"/>
    </row>
    <row r="274" spans="1:12">
      <c r="A274" s="456"/>
      <c r="B274" s="456"/>
      <c r="C274" s="456"/>
      <c r="D274" s="456"/>
      <c r="E274" s="456"/>
      <c r="F274" s="456"/>
      <c r="G274" s="456"/>
      <c r="H274" s="456"/>
      <c r="I274" s="456"/>
      <c r="J274" s="456"/>
      <c r="K274" s="456"/>
      <c r="L274" s="456"/>
    </row>
    <row r="275" spans="1:12" ht="30">
      <c r="A275" s="435" t="s">
        <v>39676</v>
      </c>
      <c r="B275" s="436"/>
      <c r="C275" s="436"/>
      <c r="D275" s="436"/>
      <c r="E275" s="437"/>
      <c r="F275" s="169" t="s">
        <v>39659</v>
      </c>
      <c r="G275" s="169" t="s">
        <v>39677</v>
      </c>
      <c r="H275" s="257" t="s">
        <v>39678</v>
      </c>
      <c r="I275" s="452" t="s">
        <v>39516</v>
      </c>
      <c r="J275" s="453"/>
      <c r="K275" s="452" t="s">
        <v>39548</v>
      </c>
      <c r="L275" s="453"/>
    </row>
    <row r="276" spans="1:12">
      <c r="A276" s="428" t="s">
        <v>39679</v>
      </c>
      <c r="B276" s="429"/>
      <c r="C276" s="429"/>
      <c r="D276" s="429"/>
      <c r="E276" s="430"/>
      <c r="F276" s="171">
        <v>10379</v>
      </c>
      <c r="G276" s="171" t="s">
        <v>26</v>
      </c>
      <c r="H276" s="172">
        <v>132.41</v>
      </c>
      <c r="I276" s="431">
        <v>1</v>
      </c>
      <c r="J276" s="432"/>
      <c r="K276" s="426">
        <v>132.41</v>
      </c>
      <c r="L276" s="427"/>
    </row>
    <row r="277" spans="1:12">
      <c r="A277" s="428" t="s">
        <v>39680</v>
      </c>
      <c r="B277" s="429"/>
      <c r="C277" s="429"/>
      <c r="D277" s="429"/>
      <c r="E277" s="430"/>
      <c r="F277" s="171">
        <v>10369</v>
      </c>
      <c r="G277" s="171" t="s">
        <v>39689</v>
      </c>
      <c r="H277" s="172">
        <v>142.29</v>
      </c>
      <c r="I277" s="431">
        <v>4.5499999999999999E-2</v>
      </c>
      <c r="J277" s="432"/>
      <c r="K277" s="426">
        <v>6.47</v>
      </c>
      <c r="L277" s="427"/>
    </row>
    <row r="278" spans="1:12">
      <c r="A278" s="428" t="s">
        <v>39681</v>
      </c>
      <c r="B278" s="429"/>
      <c r="C278" s="429"/>
      <c r="D278" s="429"/>
      <c r="E278" s="430"/>
      <c r="F278" s="171">
        <v>10370</v>
      </c>
      <c r="G278" s="171" t="s">
        <v>39689</v>
      </c>
      <c r="H278" s="172">
        <v>144.03</v>
      </c>
      <c r="I278" s="431">
        <v>4.5499999999999999E-2</v>
      </c>
      <c r="J278" s="432"/>
      <c r="K278" s="426">
        <v>6.55</v>
      </c>
      <c r="L278" s="427"/>
    </row>
    <row r="279" spans="1:12">
      <c r="A279" s="428" t="s">
        <v>39682</v>
      </c>
      <c r="B279" s="429"/>
      <c r="C279" s="429"/>
      <c r="D279" s="429"/>
      <c r="E279" s="430"/>
      <c r="F279" s="171">
        <v>10373</v>
      </c>
      <c r="G279" s="171" t="s">
        <v>39690</v>
      </c>
      <c r="H279" s="172">
        <v>1.98</v>
      </c>
      <c r="I279" s="431">
        <v>0.08</v>
      </c>
      <c r="J279" s="432"/>
      <c r="K279" s="426">
        <v>0.15</v>
      </c>
      <c r="L279" s="427"/>
    </row>
    <row r="280" spans="1:12">
      <c r="A280" s="428" t="s">
        <v>39683</v>
      </c>
      <c r="B280" s="429"/>
      <c r="C280" s="429"/>
      <c r="D280" s="429"/>
      <c r="E280" s="430"/>
      <c r="F280" s="171">
        <v>10375</v>
      </c>
      <c r="G280" s="171" t="s">
        <v>39690</v>
      </c>
      <c r="H280" s="172">
        <v>0.78</v>
      </c>
      <c r="I280" s="431">
        <v>4</v>
      </c>
      <c r="J280" s="432"/>
      <c r="K280" s="426">
        <v>3.12</v>
      </c>
      <c r="L280" s="427"/>
    </row>
    <row r="281" spans="1:12">
      <c r="A281" s="428" t="s">
        <v>39684</v>
      </c>
      <c r="B281" s="429"/>
      <c r="C281" s="429"/>
      <c r="D281" s="429"/>
      <c r="E281" s="430"/>
      <c r="F281" s="171">
        <v>10380</v>
      </c>
      <c r="G281" s="171" t="s">
        <v>26</v>
      </c>
      <c r="H281" s="172">
        <v>152.54</v>
      </c>
      <c r="I281" s="431">
        <v>0.53900000000000003</v>
      </c>
      <c r="J281" s="432"/>
      <c r="K281" s="426">
        <v>82.21</v>
      </c>
      <c r="L281" s="427"/>
    </row>
    <row r="282" spans="1:12">
      <c r="A282" s="428" t="s">
        <v>39685</v>
      </c>
      <c r="B282" s="429"/>
      <c r="C282" s="429"/>
      <c r="D282" s="429"/>
      <c r="E282" s="430"/>
      <c r="F282" s="171">
        <v>10381</v>
      </c>
      <c r="G282" s="171" t="s">
        <v>39689</v>
      </c>
      <c r="H282" s="172">
        <v>191.89</v>
      </c>
      <c r="I282" s="431">
        <v>9.0899999999999995E-2</v>
      </c>
      <c r="J282" s="432"/>
      <c r="K282" s="426">
        <v>17.440000000000001</v>
      </c>
      <c r="L282" s="427"/>
    </row>
    <row r="283" spans="1:12">
      <c r="A283" s="428" t="s">
        <v>39686</v>
      </c>
      <c r="B283" s="429"/>
      <c r="C283" s="429"/>
      <c r="D283" s="429"/>
      <c r="E283" s="430"/>
      <c r="F283" s="171">
        <v>10069</v>
      </c>
      <c r="G283" s="171" t="s">
        <v>35</v>
      </c>
      <c r="H283" s="354">
        <v>1765.23</v>
      </c>
      <c r="I283" s="431">
        <v>1.8E-3</v>
      </c>
      <c r="J283" s="432"/>
      <c r="K283" s="426">
        <v>3.17</v>
      </c>
      <c r="L283" s="427"/>
    </row>
    <row r="284" spans="1:12">
      <c r="A284" s="428" t="s">
        <v>39687</v>
      </c>
      <c r="B284" s="429"/>
      <c r="C284" s="429"/>
      <c r="D284" s="429"/>
      <c r="E284" s="430"/>
      <c r="F284" s="171">
        <v>10374</v>
      </c>
      <c r="G284" s="171" t="s">
        <v>39690</v>
      </c>
      <c r="H284" s="172">
        <v>40.51</v>
      </c>
      <c r="I284" s="431">
        <v>1</v>
      </c>
      <c r="J284" s="432"/>
      <c r="K284" s="426">
        <v>40.51</v>
      </c>
      <c r="L284" s="427"/>
    </row>
    <row r="285" spans="1:12">
      <c r="A285" s="428" t="s">
        <v>39688</v>
      </c>
      <c r="B285" s="429"/>
      <c r="C285" s="429"/>
      <c r="D285" s="429"/>
      <c r="E285" s="430"/>
      <c r="F285" s="171">
        <v>10371</v>
      </c>
      <c r="G285" s="171" t="s">
        <v>39691</v>
      </c>
      <c r="H285" s="172">
        <v>210.42</v>
      </c>
      <c r="I285" s="431">
        <v>5.1000000000000004E-3</v>
      </c>
      <c r="J285" s="432"/>
      <c r="K285" s="426">
        <v>1.07</v>
      </c>
      <c r="L285" s="427"/>
    </row>
    <row r="286" spans="1:12" ht="15">
      <c r="A286" s="438" t="s">
        <v>39520</v>
      </c>
      <c r="B286" s="439"/>
      <c r="C286" s="439"/>
      <c r="D286" s="439"/>
      <c r="E286" s="439"/>
      <c r="F286" s="439"/>
      <c r="G286" s="439"/>
      <c r="H286" s="439"/>
      <c r="I286" s="439"/>
      <c r="J286" s="440"/>
      <c r="K286" s="438">
        <v>293.10000000000002</v>
      </c>
      <c r="L286" s="440"/>
    </row>
    <row r="287" spans="1:12">
      <c r="A287" s="434"/>
      <c r="B287" s="434"/>
      <c r="C287" s="434"/>
      <c r="D287" s="434"/>
      <c r="E287" s="434"/>
      <c r="F287" s="434"/>
      <c r="G287" s="434"/>
      <c r="H287" s="434"/>
      <c r="I287" s="434"/>
      <c r="J287" s="434"/>
      <c r="K287" s="434"/>
      <c r="L287" s="434"/>
    </row>
    <row r="288" spans="1:12" ht="30">
      <c r="A288" s="435" t="s">
        <v>39692</v>
      </c>
      <c r="B288" s="436"/>
      <c r="C288" s="436"/>
      <c r="D288" s="436"/>
      <c r="E288" s="437"/>
      <c r="F288" s="169" t="s">
        <v>39659</v>
      </c>
      <c r="G288" s="169" t="s">
        <v>39677</v>
      </c>
      <c r="H288" s="257" t="s">
        <v>39678</v>
      </c>
      <c r="I288" s="452" t="s">
        <v>39516</v>
      </c>
      <c r="J288" s="453"/>
      <c r="K288" s="452" t="s">
        <v>39548</v>
      </c>
      <c r="L288" s="453"/>
    </row>
    <row r="289" spans="1:12" ht="15">
      <c r="A289" s="438" t="s">
        <v>39556</v>
      </c>
      <c r="B289" s="439"/>
      <c r="C289" s="439"/>
      <c r="D289" s="439"/>
      <c r="E289" s="439"/>
      <c r="F289" s="439"/>
      <c r="G289" s="439"/>
      <c r="H289" s="439"/>
      <c r="I289" s="439"/>
      <c r="J289" s="440"/>
      <c r="K289" s="450">
        <v>0</v>
      </c>
      <c r="L289" s="451"/>
    </row>
    <row r="290" spans="1:12">
      <c r="A290" s="434"/>
      <c r="B290" s="434"/>
      <c r="C290" s="434"/>
      <c r="D290" s="434"/>
      <c r="E290" s="434"/>
      <c r="F290" s="434"/>
      <c r="G290" s="434"/>
      <c r="H290" s="434"/>
      <c r="I290" s="434"/>
      <c r="J290" s="434"/>
      <c r="K290" s="434"/>
      <c r="L290" s="434"/>
    </row>
    <row r="291" spans="1:12" ht="15">
      <c r="A291" s="435" t="s">
        <v>39693</v>
      </c>
      <c r="B291" s="436"/>
      <c r="C291" s="437"/>
      <c r="D291" s="169" t="s">
        <v>39659</v>
      </c>
      <c r="E291" s="169" t="s">
        <v>39677</v>
      </c>
      <c r="F291" s="257" t="s">
        <v>39522</v>
      </c>
      <c r="G291" s="169" t="s">
        <v>39558</v>
      </c>
      <c r="H291" s="169" t="s">
        <v>39559</v>
      </c>
      <c r="I291" s="169" t="s">
        <v>39560</v>
      </c>
      <c r="J291" s="257" t="s">
        <v>39694</v>
      </c>
      <c r="K291" s="257" t="s">
        <v>39516</v>
      </c>
      <c r="L291" s="257" t="s">
        <v>39561</v>
      </c>
    </row>
    <row r="292" spans="1:12" ht="15">
      <c r="A292" s="438" t="s">
        <v>39521</v>
      </c>
      <c r="B292" s="439"/>
      <c r="C292" s="439"/>
      <c r="D292" s="439"/>
      <c r="E292" s="439"/>
      <c r="F292" s="439"/>
      <c r="G292" s="439"/>
      <c r="H292" s="439"/>
      <c r="I292" s="439"/>
      <c r="J292" s="440"/>
      <c r="K292" s="438">
        <v>0</v>
      </c>
      <c r="L292" s="440"/>
    </row>
    <row r="293" spans="1:12">
      <c r="A293" s="434"/>
      <c r="B293" s="434"/>
      <c r="C293" s="434"/>
      <c r="D293" s="434"/>
      <c r="E293" s="434"/>
      <c r="F293" s="434"/>
      <c r="G293" s="434"/>
      <c r="H293" s="434"/>
      <c r="I293" s="434"/>
      <c r="J293" s="434"/>
      <c r="K293" s="434"/>
      <c r="L293" s="434"/>
    </row>
    <row r="294" spans="1:12" ht="15">
      <c r="A294" s="433" t="s">
        <v>39573</v>
      </c>
      <c r="B294" s="433"/>
      <c r="C294" s="433"/>
      <c r="D294" s="433"/>
      <c r="E294" s="433"/>
      <c r="F294" s="433"/>
      <c r="G294" s="433"/>
      <c r="H294" s="433"/>
      <c r="I294" s="433"/>
      <c r="J294" s="433"/>
      <c r="K294" s="433">
        <v>569.44000000000005</v>
      </c>
      <c r="L294" s="433"/>
    </row>
    <row r="295" spans="1:12" ht="15">
      <c r="A295" s="433" t="s">
        <v>39574</v>
      </c>
      <c r="B295" s="433"/>
      <c r="C295" s="433"/>
      <c r="D295" s="433"/>
      <c r="E295" s="433"/>
      <c r="F295" s="433"/>
      <c r="G295" s="433"/>
      <c r="H295" s="433"/>
      <c r="I295" s="433"/>
      <c r="J295" s="433"/>
      <c r="K295" s="433">
        <v>0</v>
      </c>
      <c r="L295" s="433"/>
    </row>
    <row r="296" spans="1:12" ht="15">
      <c r="A296" s="433" t="s">
        <v>39575</v>
      </c>
      <c r="B296" s="433"/>
      <c r="C296" s="433"/>
      <c r="D296" s="433"/>
      <c r="E296" s="433"/>
      <c r="F296" s="433"/>
      <c r="G296" s="433"/>
      <c r="H296" s="433"/>
      <c r="I296" s="433"/>
      <c r="J296" s="433"/>
      <c r="K296" s="433">
        <v>569.44000000000005</v>
      </c>
      <c r="L296" s="433"/>
    </row>
  </sheetData>
  <mergeCells count="581">
    <mergeCell ref="A1:L1"/>
    <mergeCell ref="B2:L2"/>
    <mergeCell ref="B3:L3"/>
    <mergeCell ref="A228:J228"/>
    <mergeCell ref="K228:L228"/>
    <mergeCell ref="A237:L237"/>
    <mergeCell ref="A238:C238"/>
    <mergeCell ref="A239:J239"/>
    <mergeCell ref="K239:L239"/>
    <mergeCell ref="A229:L229"/>
    <mergeCell ref="A230:E230"/>
    <mergeCell ref="I230:J230"/>
    <mergeCell ref="K230:L230"/>
    <mergeCell ref="A231:E231"/>
    <mergeCell ref="I231:J231"/>
    <mergeCell ref="K231:L231"/>
    <mergeCell ref="K232:L232"/>
    <mergeCell ref="A234:E234"/>
    <mergeCell ref="I234:J234"/>
    <mergeCell ref="K234:L234"/>
    <mergeCell ref="K45:L45"/>
    <mergeCell ref="A47:J47"/>
    <mergeCell ref="J223:L223"/>
    <mergeCell ref="A224:J224"/>
    <mergeCell ref="K224:L224"/>
    <mergeCell ref="A225:L225"/>
    <mergeCell ref="A226:J226"/>
    <mergeCell ref="K226:L226"/>
    <mergeCell ref="A227:J227"/>
    <mergeCell ref="K227:L227"/>
    <mergeCell ref="A34:L34"/>
    <mergeCell ref="E35:F35"/>
    <mergeCell ref="I42:J42"/>
    <mergeCell ref="K42:L42"/>
    <mergeCell ref="A43:E43"/>
    <mergeCell ref="I43:J43"/>
    <mergeCell ref="A44:E44"/>
    <mergeCell ref="I44:J44"/>
    <mergeCell ref="K44:L44"/>
    <mergeCell ref="K217:L217"/>
    <mergeCell ref="K204:L204"/>
    <mergeCell ref="A204:J204"/>
    <mergeCell ref="K202:L202"/>
    <mergeCell ref="I197:J197"/>
    <mergeCell ref="I214:J214"/>
    <mergeCell ref="A216:C216"/>
    <mergeCell ref="I81:J81"/>
    <mergeCell ref="A83:L83"/>
    <mergeCell ref="A28:J28"/>
    <mergeCell ref="K28:L28"/>
    <mergeCell ref="A29:L29"/>
    <mergeCell ref="A30:C30"/>
    <mergeCell ref="I30:J30"/>
    <mergeCell ref="K30:L30"/>
    <mergeCell ref="I31:J31"/>
    <mergeCell ref="K31:L31"/>
    <mergeCell ref="A33:J33"/>
    <mergeCell ref="A31:C31"/>
    <mergeCell ref="A32:C32"/>
    <mergeCell ref="A21:L21"/>
    <mergeCell ref="B23:L23"/>
    <mergeCell ref="B24:J24"/>
    <mergeCell ref="B25:C25"/>
    <mergeCell ref="D25:E25"/>
    <mergeCell ref="F25:G25"/>
    <mergeCell ref="I25:J25"/>
    <mergeCell ref="A26:L26"/>
    <mergeCell ref="A27:C27"/>
    <mergeCell ref="K27:L27"/>
    <mergeCell ref="A84:E84"/>
    <mergeCell ref="I84:J84"/>
    <mergeCell ref="K84:L84"/>
    <mergeCell ref="A85:J85"/>
    <mergeCell ref="A86:L86"/>
    <mergeCell ref="A87:C87"/>
    <mergeCell ref="A88:J88"/>
    <mergeCell ref="K85:L85"/>
    <mergeCell ref="A90:J90"/>
    <mergeCell ref="A91:J91"/>
    <mergeCell ref="A92:J92"/>
    <mergeCell ref="A218:L218"/>
    <mergeCell ref="A219:C219"/>
    <mergeCell ref="K219:L219"/>
    <mergeCell ref="A221:J221"/>
    <mergeCell ref="K221:L221"/>
    <mergeCell ref="A222:L222"/>
    <mergeCell ref="A223:C223"/>
    <mergeCell ref="E223:F223"/>
    <mergeCell ref="K191:L191"/>
    <mergeCell ref="A209:L209"/>
    <mergeCell ref="A193:E193"/>
    <mergeCell ref="I193:J193"/>
    <mergeCell ref="K193:L193"/>
    <mergeCell ref="A194:J194"/>
    <mergeCell ref="K194:L194"/>
    <mergeCell ref="A195:L195"/>
    <mergeCell ref="A206:J206"/>
    <mergeCell ref="K206:L206"/>
    <mergeCell ref="K220:L220"/>
    <mergeCell ref="K197:L197"/>
    <mergeCell ref="A215:L215"/>
    <mergeCell ref="A199:J199"/>
    <mergeCell ref="A184:E184"/>
    <mergeCell ref="I184:J184"/>
    <mergeCell ref="K184:L184"/>
    <mergeCell ref="A185:E185"/>
    <mergeCell ref="I185:J185"/>
    <mergeCell ref="A186:E186"/>
    <mergeCell ref="I186:J186"/>
    <mergeCell ref="A196:E196"/>
    <mergeCell ref="I196:J196"/>
    <mergeCell ref="K196:L196"/>
    <mergeCell ref="A191:E191"/>
    <mergeCell ref="I191:J191"/>
    <mergeCell ref="A192:E192"/>
    <mergeCell ref="I192:J192"/>
    <mergeCell ref="K192:L192"/>
    <mergeCell ref="A187:E187"/>
    <mergeCell ref="A201:C201"/>
    <mergeCell ref="A202:J202"/>
    <mergeCell ref="K216:L216"/>
    <mergeCell ref="A217:J217"/>
    <mergeCell ref="K185:L185"/>
    <mergeCell ref="K186:L186"/>
    <mergeCell ref="I187:J187"/>
    <mergeCell ref="A188:E188"/>
    <mergeCell ref="I188:J188"/>
    <mergeCell ref="K188:L188"/>
    <mergeCell ref="K199:L199"/>
    <mergeCell ref="A200:L200"/>
    <mergeCell ref="K187:L187"/>
    <mergeCell ref="A189:E189"/>
    <mergeCell ref="I189:J189"/>
    <mergeCell ref="K189:L189"/>
    <mergeCell ref="A190:E190"/>
    <mergeCell ref="I190:J190"/>
    <mergeCell ref="K190:L190"/>
    <mergeCell ref="K113:L113"/>
    <mergeCell ref="A116:L116"/>
    <mergeCell ref="K124:L124"/>
    <mergeCell ref="K125:L125"/>
    <mergeCell ref="K129:L129"/>
    <mergeCell ref="A124:E124"/>
    <mergeCell ref="A127:E127"/>
    <mergeCell ref="B98:L98"/>
    <mergeCell ref="A181:E181"/>
    <mergeCell ref="I181:J181"/>
    <mergeCell ref="K181:L181"/>
    <mergeCell ref="A177:E177"/>
    <mergeCell ref="I177:J177"/>
    <mergeCell ref="A178:E178"/>
    <mergeCell ref="I178:J178"/>
    <mergeCell ref="A179:E179"/>
    <mergeCell ref="A180:E180"/>
    <mergeCell ref="I180:J180"/>
    <mergeCell ref="K177:L177"/>
    <mergeCell ref="I179:J179"/>
    <mergeCell ref="K179:L179"/>
    <mergeCell ref="K180:L180"/>
    <mergeCell ref="K178:L178"/>
    <mergeCell ref="A172:E172"/>
    <mergeCell ref="A95:L95"/>
    <mergeCell ref="A96:L96"/>
    <mergeCell ref="A109:L109"/>
    <mergeCell ref="A110:C110"/>
    <mergeCell ref="E110:F110"/>
    <mergeCell ref="J110:L110"/>
    <mergeCell ref="A111:J111"/>
    <mergeCell ref="K111:L111"/>
    <mergeCell ref="A112:L112"/>
    <mergeCell ref="B99:J99"/>
    <mergeCell ref="B100:C100"/>
    <mergeCell ref="D100:E100"/>
    <mergeCell ref="F100:G100"/>
    <mergeCell ref="I100:J100"/>
    <mergeCell ref="A101:L101"/>
    <mergeCell ref="A102:C102"/>
    <mergeCell ref="K102:L102"/>
    <mergeCell ref="A103:J103"/>
    <mergeCell ref="K103:L103"/>
    <mergeCell ref="I106:J106"/>
    <mergeCell ref="A108:J108"/>
    <mergeCell ref="K158:L158"/>
    <mergeCell ref="A159:C159"/>
    <mergeCell ref="A160:C160"/>
    <mergeCell ref="I160:J160"/>
    <mergeCell ref="A125:E125"/>
    <mergeCell ref="I125:J125"/>
    <mergeCell ref="A126:E126"/>
    <mergeCell ref="I126:J126"/>
    <mergeCell ref="I117:J117"/>
    <mergeCell ref="K117:L117"/>
    <mergeCell ref="A137:J137"/>
    <mergeCell ref="A138:L138"/>
    <mergeCell ref="A117:E117"/>
    <mergeCell ref="A139:C139"/>
    <mergeCell ref="A140:J140"/>
    <mergeCell ref="A141:L141"/>
    <mergeCell ref="I159:J159"/>
    <mergeCell ref="A118:E118"/>
    <mergeCell ref="I118:J118"/>
    <mergeCell ref="K118:L118"/>
    <mergeCell ref="A136:E136"/>
    <mergeCell ref="I136:J136"/>
    <mergeCell ref="K127:L127"/>
    <mergeCell ref="A128:E128"/>
    <mergeCell ref="A173:E173"/>
    <mergeCell ref="I173:J173"/>
    <mergeCell ref="A174:E174"/>
    <mergeCell ref="I174:J174"/>
    <mergeCell ref="K174:L174"/>
    <mergeCell ref="A175:E175"/>
    <mergeCell ref="I175:J175"/>
    <mergeCell ref="K175:L175"/>
    <mergeCell ref="K168:L168"/>
    <mergeCell ref="I172:J172"/>
    <mergeCell ref="K172:L172"/>
    <mergeCell ref="K161:L161"/>
    <mergeCell ref="K170:L170"/>
    <mergeCell ref="A168:J168"/>
    <mergeCell ref="A170:E170"/>
    <mergeCell ref="I170:J170"/>
    <mergeCell ref="A171:E171"/>
    <mergeCell ref="I171:J171"/>
    <mergeCell ref="K171:L171"/>
    <mergeCell ref="A169:L169"/>
    <mergeCell ref="A166:J166"/>
    <mergeCell ref="K166:L166"/>
    <mergeCell ref="K167:L167"/>
    <mergeCell ref="A165:L165"/>
    <mergeCell ref="A167:J167"/>
    <mergeCell ref="K164:L164"/>
    <mergeCell ref="A162:L162"/>
    <mergeCell ref="A163:C163"/>
    <mergeCell ref="E163:F163"/>
    <mergeCell ref="J163:L163"/>
    <mergeCell ref="A164:J164"/>
    <mergeCell ref="K243:L243"/>
    <mergeCell ref="K136:L136"/>
    <mergeCell ref="A131:E131"/>
    <mergeCell ref="K154:L154"/>
    <mergeCell ref="B150:L150"/>
    <mergeCell ref="B151:J151"/>
    <mergeCell ref="B152:C152"/>
    <mergeCell ref="D152:E152"/>
    <mergeCell ref="F152:G152"/>
    <mergeCell ref="A154:C154"/>
    <mergeCell ref="A148:L148"/>
    <mergeCell ref="I131:J131"/>
    <mergeCell ref="K131:L131"/>
    <mergeCell ref="A132:E132"/>
    <mergeCell ref="I132:J132"/>
    <mergeCell ref="A133:E133"/>
    <mergeCell ref="I133:J133"/>
    <mergeCell ref="K133:L133"/>
    <mergeCell ref="K173:L173"/>
    <mergeCell ref="K176:L176"/>
    <mergeCell ref="A176:E176"/>
    <mergeCell ref="I176:J176"/>
    <mergeCell ref="A182:E182"/>
    <mergeCell ref="I182:J182"/>
    <mergeCell ref="A235:E235"/>
    <mergeCell ref="I235:J235"/>
    <mergeCell ref="K235:L235"/>
    <mergeCell ref="K126:L126"/>
    <mergeCell ref="I124:J124"/>
    <mergeCell ref="I157:J157"/>
    <mergeCell ref="K157:L157"/>
    <mergeCell ref="I158:J158"/>
    <mergeCell ref="A157:C157"/>
    <mergeCell ref="K182:L182"/>
    <mergeCell ref="A183:E183"/>
    <mergeCell ref="I183:J183"/>
    <mergeCell ref="K183:L183"/>
    <mergeCell ref="A203:L203"/>
    <mergeCell ref="A205:J205"/>
    <mergeCell ref="K205:L205"/>
    <mergeCell ref="A197:E197"/>
    <mergeCell ref="A198:E198"/>
    <mergeCell ref="I198:J198"/>
    <mergeCell ref="K198:L198"/>
    <mergeCell ref="K155:L155"/>
    <mergeCell ref="A156:L156"/>
    <mergeCell ref="K160:L160"/>
    <mergeCell ref="K134:L134"/>
    <mergeCell ref="K236:L236"/>
    <mergeCell ref="I152:J152"/>
    <mergeCell ref="A220:C220"/>
    <mergeCell ref="A243:J243"/>
    <mergeCell ref="K120:L120"/>
    <mergeCell ref="K121:L121"/>
    <mergeCell ref="I123:J123"/>
    <mergeCell ref="K123:L123"/>
    <mergeCell ref="A147:L147"/>
    <mergeCell ref="A210:L210"/>
    <mergeCell ref="A144:J144"/>
    <mergeCell ref="K144:L144"/>
    <mergeCell ref="A143:J143"/>
    <mergeCell ref="K143:L143"/>
    <mergeCell ref="K140:L140"/>
    <mergeCell ref="K142:L142"/>
    <mergeCell ref="A142:J142"/>
    <mergeCell ref="K241:L241"/>
    <mergeCell ref="A242:J242"/>
    <mergeCell ref="K242:L242"/>
    <mergeCell ref="K137:L137"/>
    <mergeCell ref="I127:J127"/>
    <mergeCell ref="K128:L128"/>
    <mergeCell ref="A155:J155"/>
    <mergeCell ref="I128:J128"/>
    <mergeCell ref="K132:L132"/>
    <mergeCell ref="A153:L153"/>
    <mergeCell ref="K115:L115"/>
    <mergeCell ref="K105:L105"/>
    <mergeCell ref="A113:J113"/>
    <mergeCell ref="A89:L89"/>
    <mergeCell ref="A114:J114"/>
    <mergeCell ref="K114:L114"/>
    <mergeCell ref="A134:J134"/>
    <mergeCell ref="A135:L135"/>
    <mergeCell ref="A129:E129"/>
    <mergeCell ref="I129:J129"/>
    <mergeCell ref="A130:E130"/>
    <mergeCell ref="I130:J130"/>
    <mergeCell ref="K130:L130"/>
    <mergeCell ref="A119:E119"/>
    <mergeCell ref="I119:J119"/>
    <mergeCell ref="A120:E120"/>
    <mergeCell ref="I120:J120"/>
    <mergeCell ref="A121:E121"/>
    <mergeCell ref="I121:J121"/>
    <mergeCell ref="K119:L119"/>
    <mergeCell ref="A122:E122"/>
    <mergeCell ref="I122:J122"/>
    <mergeCell ref="K122:L122"/>
    <mergeCell ref="A123:E123"/>
    <mergeCell ref="A241:J241"/>
    <mergeCell ref="A240:L240"/>
    <mergeCell ref="A61:L61"/>
    <mergeCell ref="I219:J219"/>
    <mergeCell ref="I220:J220"/>
    <mergeCell ref="A70:C70"/>
    <mergeCell ref="A73:C73"/>
    <mergeCell ref="K67:L67"/>
    <mergeCell ref="A232:J232"/>
    <mergeCell ref="A233:L233"/>
    <mergeCell ref="A236:J236"/>
    <mergeCell ref="A158:C158"/>
    <mergeCell ref="K159:L159"/>
    <mergeCell ref="A161:J161"/>
    <mergeCell ref="K78:L78"/>
    <mergeCell ref="A79:L79"/>
    <mergeCell ref="A80:E80"/>
    <mergeCell ref="I80:J80"/>
    <mergeCell ref="K80:L80"/>
    <mergeCell ref="A81:E81"/>
    <mergeCell ref="A115:J115"/>
    <mergeCell ref="K43:L43"/>
    <mergeCell ref="A82:J82"/>
    <mergeCell ref="K82:L82"/>
    <mergeCell ref="A39:J39"/>
    <mergeCell ref="K39:L39"/>
    <mergeCell ref="I32:J32"/>
    <mergeCell ref="K32:L32"/>
    <mergeCell ref="K33:L33"/>
    <mergeCell ref="A37:L37"/>
    <mergeCell ref="A35:C35"/>
    <mergeCell ref="K76:L76"/>
    <mergeCell ref="A76:J76"/>
    <mergeCell ref="J35:L35"/>
    <mergeCell ref="A36:J36"/>
    <mergeCell ref="K36:L36"/>
    <mergeCell ref="A38:J38"/>
    <mergeCell ref="K38:L38"/>
    <mergeCell ref="A40:J40"/>
    <mergeCell ref="K40:L40"/>
    <mergeCell ref="A41:L41"/>
    <mergeCell ref="A42:E42"/>
    <mergeCell ref="A45:E45"/>
    <mergeCell ref="I45:J45"/>
    <mergeCell ref="A46:E46"/>
    <mergeCell ref="I46:J46"/>
    <mergeCell ref="K46:L46"/>
    <mergeCell ref="K47:L47"/>
    <mergeCell ref="A48:L48"/>
    <mergeCell ref="A49:E49"/>
    <mergeCell ref="I49:J49"/>
    <mergeCell ref="K49:L49"/>
    <mergeCell ref="B212:L212"/>
    <mergeCell ref="I107:J107"/>
    <mergeCell ref="A50:J50"/>
    <mergeCell ref="K50:L50"/>
    <mergeCell ref="A51:L51"/>
    <mergeCell ref="A52:C52"/>
    <mergeCell ref="A53:J53"/>
    <mergeCell ref="A54:L54"/>
    <mergeCell ref="A55:J55"/>
    <mergeCell ref="A56:J56"/>
    <mergeCell ref="A57:J57"/>
    <mergeCell ref="K53:L53"/>
    <mergeCell ref="K56:L56"/>
    <mergeCell ref="K57:L57"/>
    <mergeCell ref="K74:L74"/>
    <mergeCell ref="K77:L77"/>
    <mergeCell ref="A78:J78"/>
    <mergeCell ref="B63:L63"/>
    <mergeCell ref="B64:J64"/>
    <mergeCell ref="B65:C65"/>
    <mergeCell ref="D65:E65"/>
    <mergeCell ref="F65:G65"/>
    <mergeCell ref="I65:J65"/>
    <mergeCell ref="A66:L66"/>
    <mergeCell ref="A67:C67"/>
    <mergeCell ref="A68:J68"/>
    <mergeCell ref="K68:L68"/>
    <mergeCell ref="A69:L69"/>
    <mergeCell ref="K90:L90"/>
    <mergeCell ref="K106:L106"/>
    <mergeCell ref="A107:C107"/>
    <mergeCell ref="K107:L107"/>
    <mergeCell ref="K108:L108"/>
    <mergeCell ref="K88:L88"/>
    <mergeCell ref="K92:L92"/>
    <mergeCell ref="K91:L91"/>
    <mergeCell ref="A74:J74"/>
    <mergeCell ref="A75:L75"/>
    <mergeCell ref="A77:J77"/>
    <mergeCell ref="I70:J70"/>
    <mergeCell ref="K70:L70"/>
    <mergeCell ref="K71:L71"/>
    <mergeCell ref="K81:L81"/>
    <mergeCell ref="A71:J71"/>
    <mergeCell ref="A72:L72"/>
    <mergeCell ref="E73:F73"/>
    <mergeCell ref="J73:L73"/>
    <mergeCell ref="A104:L104"/>
    <mergeCell ref="A105:C105"/>
    <mergeCell ref="I105:J105"/>
    <mergeCell ref="A106:C106"/>
    <mergeCell ref="A6:L6"/>
    <mergeCell ref="B8:J8"/>
    <mergeCell ref="A9:L9"/>
    <mergeCell ref="A16:L16"/>
    <mergeCell ref="A17:J17"/>
    <mergeCell ref="K17:L17"/>
    <mergeCell ref="F10:G10"/>
    <mergeCell ref="F11:G11"/>
    <mergeCell ref="A15:L15"/>
    <mergeCell ref="A14:L14"/>
    <mergeCell ref="A12:J12"/>
    <mergeCell ref="K12:L12"/>
    <mergeCell ref="A13:L13"/>
    <mergeCell ref="A10:C10"/>
    <mergeCell ref="I10:J10"/>
    <mergeCell ref="K10:L10"/>
    <mergeCell ref="A11:C11"/>
    <mergeCell ref="I11:J11"/>
    <mergeCell ref="A252:L252"/>
    <mergeCell ref="A253:C253"/>
    <mergeCell ref="K253:L253"/>
    <mergeCell ref="K257:L257"/>
    <mergeCell ref="A259:L259"/>
    <mergeCell ref="A260:C260"/>
    <mergeCell ref="I260:J260"/>
    <mergeCell ref="K260:L260"/>
    <mergeCell ref="K11:L11"/>
    <mergeCell ref="A246:L246"/>
    <mergeCell ref="A247:L247"/>
    <mergeCell ref="B249:L249"/>
    <mergeCell ref="B250:J250"/>
    <mergeCell ref="B251:C251"/>
    <mergeCell ref="D251:E251"/>
    <mergeCell ref="F251:G251"/>
    <mergeCell ref="I251:J251"/>
    <mergeCell ref="K55:L55"/>
    <mergeCell ref="B213:J213"/>
    <mergeCell ref="B214:C214"/>
    <mergeCell ref="D214:E214"/>
    <mergeCell ref="F214:G214"/>
    <mergeCell ref="J258:L258"/>
    <mergeCell ref="E260:F260"/>
    <mergeCell ref="A261:C261"/>
    <mergeCell ref="I261:J261"/>
    <mergeCell ref="K261:L261"/>
    <mergeCell ref="A262:C262"/>
    <mergeCell ref="I262:J262"/>
    <mergeCell ref="K262:L262"/>
    <mergeCell ref="A263:C263"/>
    <mergeCell ref="I263:J263"/>
    <mergeCell ref="K263:L263"/>
    <mergeCell ref="E261:F261"/>
    <mergeCell ref="E262:F262"/>
    <mergeCell ref="E263:F263"/>
    <mergeCell ref="A265:J265"/>
    <mergeCell ref="K265:L265"/>
    <mergeCell ref="A266:L266"/>
    <mergeCell ref="A267:C267"/>
    <mergeCell ref="E267:F267"/>
    <mergeCell ref="J267:L267"/>
    <mergeCell ref="A269:J269"/>
    <mergeCell ref="K269:L269"/>
    <mergeCell ref="A270:L270"/>
    <mergeCell ref="A271:J271"/>
    <mergeCell ref="K271:L271"/>
    <mergeCell ref="A272:J272"/>
    <mergeCell ref="K272:L272"/>
    <mergeCell ref="A273:J273"/>
    <mergeCell ref="K273:L273"/>
    <mergeCell ref="A274:L274"/>
    <mergeCell ref="A275:E275"/>
    <mergeCell ref="I275:J275"/>
    <mergeCell ref="K275:L275"/>
    <mergeCell ref="A276:E276"/>
    <mergeCell ref="I276:J276"/>
    <mergeCell ref="K276:L276"/>
    <mergeCell ref="A277:E277"/>
    <mergeCell ref="I277:J277"/>
    <mergeCell ref="K277:L277"/>
    <mergeCell ref="A278:E278"/>
    <mergeCell ref="I278:J278"/>
    <mergeCell ref="K278:L278"/>
    <mergeCell ref="A264:C264"/>
    <mergeCell ref="E264:F264"/>
    <mergeCell ref="I264:J264"/>
    <mergeCell ref="A289:J289"/>
    <mergeCell ref="K289:L289"/>
    <mergeCell ref="A288:E288"/>
    <mergeCell ref="I288:J288"/>
    <mergeCell ref="K288:L288"/>
    <mergeCell ref="A286:J286"/>
    <mergeCell ref="K286:L286"/>
    <mergeCell ref="A287:L287"/>
    <mergeCell ref="A285:E285"/>
    <mergeCell ref="I285:J285"/>
    <mergeCell ref="K285:L285"/>
    <mergeCell ref="A282:E282"/>
    <mergeCell ref="I282:J282"/>
    <mergeCell ref="K282:L282"/>
    <mergeCell ref="A283:E283"/>
    <mergeCell ref="I283:J283"/>
    <mergeCell ref="K264:L264"/>
    <mergeCell ref="A268:C268"/>
    <mergeCell ref="E268:F268"/>
    <mergeCell ref="I268:J268"/>
    <mergeCell ref="K268:L268"/>
    <mergeCell ref="K256:L256"/>
    <mergeCell ref="K254:L254"/>
    <mergeCell ref="K255:L255"/>
    <mergeCell ref="E253:F253"/>
    <mergeCell ref="E254:F254"/>
    <mergeCell ref="E255:F255"/>
    <mergeCell ref="E256:F256"/>
    <mergeCell ref="E257:F257"/>
    <mergeCell ref="A254:C254"/>
    <mergeCell ref="A255:C255"/>
    <mergeCell ref="A256:C256"/>
    <mergeCell ref="A257:C257"/>
    <mergeCell ref="A296:J296"/>
    <mergeCell ref="K296:L296"/>
    <mergeCell ref="A290:L290"/>
    <mergeCell ref="A291:C291"/>
    <mergeCell ref="A292:J292"/>
    <mergeCell ref="K292:L292"/>
    <mergeCell ref="A293:L293"/>
    <mergeCell ref="A294:J294"/>
    <mergeCell ref="K294:L294"/>
    <mergeCell ref="K283:L283"/>
    <mergeCell ref="A284:E284"/>
    <mergeCell ref="I284:J284"/>
    <mergeCell ref="K284:L284"/>
    <mergeCell ref="A279:E279"/>
    <mergeCell ref="I279:J279"/>
    <mergeCell ref="K279:L279"/>
    <mergeCell ref="A280:E280"/>
    <mergeCell ref="A295:J295"/>
    <mergeCell ref="K295:L295"/>
    <mergeCell ref="I280:J280"/>
    <mergeCell ref="K280:L280"/>
    <mergeCell ref="A281:E281"/>
    <mergeCell ref="I281:J281"/>
    <mergeCell ref="K281:L281"/>
  </mergeCells>
  <phoneticPr fontId="44" type="noConversion"/>
  <dataValidations disablePrompts="1" count="1">
    <dataValidation type="list" errorStyle="warning" allowBlank="1" showInputMessage="1" showErrorMessage="1" error="Selecionar Referencial compatível" sqref="XEZ1:XFD4" xr:uid="{00000000-0002-0000-0F00-000000000000}">
      <formula1>DADOS</formula1>
    </dataValidation>
  </dataValidations>
  <printOptions horizontalCentered="1"/>
  <pageMargins left="0.39370078740157483" right="0.39370078740157483" top="0.59055118110236227" bottom="0.78740157480314965" header="0.39370078740157483" footer="0.39370078740157483"/>
  <pageSetup paperSize="9" scale="64" fitToHeight="0" pageOrder="overThenDown" orientation="landscape"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B5" sqref="B5:C5"/>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92" t="s">
        <v>14056</v>
      </c>
      <c r="B1" s="492"/>
      <c r="C1" s="492"/>
      <c r="D1" s="492"/>
      <c r="E1" s="492"/>
    </row>
    <row r="2" spans="1:996 16376:16376" s="17" customFormat="1" ht="30" customHeight="1">
      <c r="A2" s="154" t="s">
        <v>935</v>
      </c>
      <c r="B2" s="494" t="s">
        <v>39524</v>
      </c>
      <c r="C2" s="494"/>
      <c r="D2" s="494"/>
      <c r="E2" s="494"/>
      <c r="F2" s="178"/>
      <c r="G2" s="138"/>
      <c r="H2" s="138"/>
      <c r="I2" s="138"/>
      <c r="J2" s="96"/>
      <c r="K2" s="96"/>
      <c r="L2" s="92"/>
      <c r="M2" s="16"/>
      <c r="N2" s="16"/>
      <c r="O2" s="16"/>
      <c r="P2" s="93"/>
      <c r="Q2" s="94"/>
      <c r="R2" s="95"/>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54" t="s">
        <v>14052</v>
      </c>
      <c r="B3" s="425" t="s">
        <v>39523</v>
      </c>
      <c r="C3" s="425"/>
      <c r="D3" s="425"/>
      <c r="E3" s="425"/>
      <c r="F3" s="178"/>
      <c r="G3" s="138"/>
      <c r="H3" s="138"/>
      <c r="I3" s="138"/>
      <c r="J3" s="97"/>
      <c r="K3" s="97"/>
      <c r="L3" s="92"/>
      <c r="M3" s="16"/>
      <c r="N3" s="16"/>
      <c r="O3" s="16"/>
      <c r="P3" s="93"/>
      <c r="Q3" s="94"/>
      <c r="R3" s="95"/>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2</v>
      </c>
    </row>
    <row r="4" spans="1:996 16376:16376">
      <c r="A4" s="179" t="s">
        <v>965</v>
      </c>
      <c r="B4" s="490" t="s">
        <v>968</v>
      </c>
      <c r="C4" s="490"/>
      <c r="D4" s="180" t="s">
        <v>20</v>
      </c>
      <c r="E4" s="180" t="s">
        <v>967</v>
      </c>
    </row>
    <row r="5" spans="1:996 16376:16376" ht="72" customHeight="1">
      <c r="A5" s="181">
        <v>1</v>
      </c>
      <c r="B5" s="491" t="s">
        <v>39510</v>
      </c>
      <c r="C5" s="491"/>
      <c r="D5" s="182" t="s">
        <v>24</v>
      </c>
      <c r="E5" s="183">
        <f>LARGE(E12,1)</f>
        <v>362</v>
      </c>
    </row>
    <row r="6" spans="1:996 16376:16376" ht="5.65" customHeight="1">
      <c r="A6" s="184"/>
      <c r="B6" s="185"/>
      <c r="C6" s="184"/>
      <c r="D6" s="184"/>
      <c r="E6" s="184"/>
    </row>
    <row r="7" spans="1:996 16376:16376">
      <c r="A7" s="493" t="s">
        <v>14040</v>
      </c>
      <c r="B7" s="493" t="s">
        <v>14041</v>
      </c>
      <c r="C7" s="493" t="s">
        <v>14047</v>
      </c>
      <c r="D7" s="493" t="s">
        <v>967</v>
      </c>
      <c r="E7" s="493"/>
    </row>
    <row r="8" spans="1:996 16376:16376">
      <c r="A8" s="493"/>
      <c r="B8" s="493"/>
      <c r="C8" s="493"/>
      <c r="D8" s="186" t="s">
        <v>966</v>
      </c>
      <c r="E8" s="186" t="s">
        <v>1883</v>
      </c>
    </row>
    <row r="9" spans="1:996 16376:16376">
      <c r="A9" s="493"/>
      <c r="B9" s="493"/>
      <c r="C9" s="493"/>
      <c r="D9" s="187">
        <v>44317</v>
      </c>
      <c r="E9" s="187" t="str">
        <f>ORCAMENTO!I3</f>
        <v xml:space="preserve"> SINAPI 12/2025 DER ESTRADAS 04/2025</v>
      </c>
    </row>
    <row r="10" spans="1:996 16376:16376" ht="28.5" customHeight="1">
      <c r="A10" s="188" t="s">
        <v>39504</v>
      </c>
      <c r="B10" s="189" t="s">
        <v>39505</v>
      </c>
      <c r="C10" s="190" t="s">
        <v>39506</v>
      </c>
      <c r="D10" s="191"/>
      <c r="E10" s="192">
        <v>382</v>
      </c>
    </row>
    <row r="11" spans="1:996 16376:16376" ht="28.5" customHeight="1">
      <c r="A11" s="188" t="s">
        <v>39507</v>
      </c>
      <c r="B11" s="189" t="s">
        <v>39508</v>
      </c>
      <c r="C11" s="190" t="s">
        <v>39509</v>
      </c>
      <c r="D11" s="191"/>
      <c r="E11" s="192">
        <v>342</v>
      </c>
    </row>
    <row r="12" spans="1:996 16376:16376">
      <c r="A12" s="488" t="s">
        <v>14050</v>
      </c>
      <c r="B12" s="193" t="s">
        <v>14048</v>
      </c>
      <c r="C12" s="194"/>
      <c r="D12" s="195" t="s">
        <v>14042</v>
      </c>
      <c r="E12" s="196">
        <f>ROUND(AVERAGE(E10:E11),2)</f>
        <v>362</v>
      </c>
    </row>
    <row r="13" spans="1:996 16376:16376">
      <c r="A13" s="489"/>
      <c r="B13" s="193" t="s">
        <v>14049</v>
      </c>
      <c r="C13" s="194"/>
      <c r="D13" s="195" t="s">
        <v>14129</v>
      </c>
      <c r="E13" s="196">
        <f>ROUND(MEDIAN(E10:E11),2)</f>
        <v>362</v>
      </c>
    </row>
    <row r="14" spans="1:996 16376:16376"/>
    <row r="15" spans="1:996 16376:16376"/>
    <row r="17"/>
    <row r="18"/>
    <row r="19"/>
    <row r="20"/>
    <row r="21"/>
    <row r="22"/>
    <row r="23"/>
    <row r="24"/>
    <row r="25"/>
    <row r="26"/>
    <row r="27"/>
    <row r="28"/>
    <row r="29"/>
    <row r="30"/>
    <row r="31"/>
    <row r="32"/>
    <row r="33"/>
    <row r="34"/>
    <row r="35"/>
    <row r="38"/>
    <row r="39"/>
    <row r="40"/>
    <row r="41"/>
    <row r="42"/>
    <row r="43"/>
    <row r="44"/>
    <row r="45"/>
    <row r="46"/>
    <row r="47"/>
    <row r="48"/>
    <row r="49"/>
    <row r="50"/>
  </sheetData>
  <mergeCells count="10">
    <mergeCell ref="A12:A13"/>
    <mergeCell ref="B4:C4"/>
    <mergeCell ref="B5:C5"/>
    <mergeCell ref="A1:E1"/>
    <mergeCell ref="D7:E7"/>
    <mergeCell ref="C7:C9"/>
    <mergeCell ref="B7:B9"/>
    <mergeCell ref="A7:A9"/>
    <mergeCell ref="B2:E2"/>
    <mergeCell ref="B3:E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K31"/>
  <sheetViews>
    <sheetView tabSelected="1" zoomScaleNormal="100" workbookViewId="0">
      <selection activeCell="G10" sqref="G10"/>
    </sheetView>
  </sheetViews>
  <sheetFormatPr defaultColWidth="9" defaultRowHeight="14.25" zeroHeight="1"/>
  <cols>
    <col min="1" max="1" width="9.75" style="25" customWidth="1"/>
    <col min="2" max="2" width="22.25" style="25" customWidth="1"/>
    <col min="3" max="5" width="15.625" style="25" customWidth="1"/>
    <col min="6" max="6" width="9" style="68" customWidth="1"/>
    <col min="7" max="7" width="5" style="68" customWidth="1"/>
    <col min="8" max="8" width="13.375" style="68" bestFit="1" customWidth="1"/>
    <col min="9" max="9" width="13.5" style="68" customWidth="1"/>
    <col min="10" max="11" width="9" style="68"/>
    <col min="12" max="16384" width="9" style="25"/>
  </cols>
  <sheetData>
    <row r="1" spans="1:985 16365:16365" s="20" customFormat="1" ht="24.95" customHeight="1">
      <c r="A1" s="423" t="s">
        <v>14054</v>
      </c>
      <c r="B1" s="423"/>
      <c r="C1" s="423"/>
      <c r="D1" s="423"/>
      <c r="E1" s="423"/>
      <c r="F1" s="58"/>
      <c r="G1" s="62"/>
      <c r="H1" s="63"/>
      <c r="I1" s="63"/>
      <c r="J1" s="63"/>
      <c r="K1" s="63"/>
      <c r="L1" s="21"/>
      <c r="M1" s="21"/>
      <c r="N1" s="21"/>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21"/>
      <c r="XEK1" s="20" t="s">
        <v>963</v>
      </c>
    </row>
    <row r="2" spans="1:985 16365:16365" s="20" customFormat="1" ht="18" customHeight="1">
      <c r="A2" s="154" t="str">
        <f>ORCAMENTO!B2</f>
        <v>OBRA</v>
      </c>
      <c r="B2" s="498" t="str">
        <f>ORCAMENTO!C2</f>
        <v>Drenagem, Bairro Santa Mônica, Baixo Guandu, ES.</v>
      </c>
      <c r="C2" s="496"/>
      <c r="D2" s="496"/>
      <c r="E2" s="496"/>
      <c r="F2" s="58"/>
      <c r="G2" s="64"/>
      <c r="H2" s="63"/>
      <c r="I2" s="63"/>
      <c r="J2" s="63"/>
      <c r="K2" s="63"/>
      <c r="L2" s="21"/>
      <c r="M2" s="21"/>
      <c r="N2" s="21"/>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21"/>
      <c r="XEK2" s="20" t="s">
        <v>23</v>
      </c>
    </row>
    <row r="3" spans="1:985 16365:16365" s="20" customFormat="1" ht="20.100000000000001" customHeight="1">
      <c r="A3" s="154" t="str">
        <f>ORCAMENTO!B3</f>
        <v>LOCAL</v>
      </c>
      <c r="B3" s="496" t="str">
        <f>ORCAMENTO!C3</f>
        <v>AVENIDA PRESIDENTE TANCREDO DE ALMEIDA NEVES, BAIRRO SANTA MÔNICA, BAIXO GUANDU</v>
      </c>
      <c r="C3" s="496"/>
      <c r="D3" s="496"/>
      <c r="E3" s="496"/>
      <c r="F3" s="58"/>
      <c r="G3" s="64"/>
      <c r="H3" s="63"/>
      <c r="I3" s="63"/>
      <c r="J3" s="63"/>
      <c r="K3" s="63"/>
      <c r="L3" s="21"/>
      <c r="M3" s="21"/>
      <c r="N3" s="21"/>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21"/>
      <c r="XEK3" s="20" t="s">
        <v>1882</v>
      </c>
    </row>
    <row r="4" spans="1:985 16365:16365" s="23" customFormat="1" ht="20.100000000000001" customHeight="1">
      <c r="A4" s="198" t="s">
        <v>956</v>
      </c>
      <c r="B4" s="198" t="s">
        <v>968</v>
      </c>
      <c r="C4" s="198" t="s">
        <v>2042</v>
      </c>
      <c r="D4" s="199" t="s">
        <v>39705</v>
      </c>
      <c r="E4" s="199" t="s">
        <v>39706</v>
      </c>
      <c r="F4" s="60"/>
      <c r="G4" s="60"/>
      <c r="H4" s="60"/>
      <c r="I4" s="60"/>
      <c r="J4" s="60"/>
      <c r="K4" s="60"/>
    </row>
    <row r="5" spans="1:985 16365:16365" s="24" customFormat="1" ht="15.75" customHeight="1">
      <c r="A5" s="489">
        <v>1</v>
      </c>
      <c r="B5" s="497" t="str">
        <f>INDEX(ORCAMENTO!$E:$E,MATCH($A5,ORCAMENTO!$B:$B,0))</f>
        <v>SERVIÇOS INICIAIS</v>
      </c>
      <c r="C5" s="200">
        <f>INDEX(ORCAMENTO!$J:$J,MATCH($A5,ORCAMENTO!$B:$B,0))</f>
        <v>5016.7199999999993</v>
      </c>
      <c r="D5" s="201">
        <f t="shared" ref="D5:E5" si="0">D6*$C5</f>
        <v>5016.7199999999993</v>
      </c>
      <c r="E5" s="201">
        <f t="shared" si="0"/>
        <v>0</v>
      </c>
      <c r="F5" s="60"/>
      <c r="G5" s="59" t="s">
        <v>14039</v>
      </c>
      <c r="H5" s="61">
        <f t="shared" ref="H5:H10" si="1">SUM(D5:E5)</f>
        <v>5016.7199999999993</v>
      </c>
      <c r="I5" s="65">
        <f>H5-C5</f>
        <v>0</v>
      </c>
      <c r="J5" s="60"/>
      <c r="K5" s="60"/>
    </row>
    <row r="6" spans="1:985 16365:16365" s="24" customFormat="1" ht="13.5" customHeight="1">
      <c r="A6" s="489"/>
      <c r="B6" s="497"/>
      <c r="C6" s="202">
        <f>C5/$C$9</f>
        <v>9.2521206188293459E-2</v>
      </c>
      <c r="D6" s="203">
        <v>1</v>
      </c>
      <c r="E6" s="203"/>
      <c r="F6" s="60"/>
      <c r="G6" s="59" t="s">
        <v>941</v>
      </c>
      <c r="H6" s="66">
        <f t="shared" si="1"/>
        <v>1</v>
      </c>
      <c r="I6" s="60"/>
      <c r="J6" s="60"/>
      <c r="K6" s="60"/>
    </row>
    <row r="7" spans="1:985 16365:16365" s="24" customFormat="1" ht="15" customHeight="1">
      <c r="A7" s="489">
        <v>2</v>
      </c>
      <c r="B7" s="497" t="str">
        <f>INDEX(ORCAMENTO!$E:$E,MATCH(A7,ORCAMENTO!$B:$B,0))</f>
        <v>DRENAGEM COM TUBO DE CONCRETO</v>
      </c>
      <c r="C7" s="200">
        <f>INDEX(ORCAMENTO!$J:$J,MATCH($A7,ORCAMENTO!$B:$B,0))</f>
        <v>49205.659999999996</v>
      </c>
      <c r="D7" s="201">
        <f t="shared" ref="D7:E7" si="2">D8*$C7</f>
        <v>19682.263999999999</v>
      </c>
      <c r="E7" s="201">
        <f t="shared" si="2"/>
        <v>29523.395999999997</v>
      </c>
      <c r="F7" s="60"/>
      <c r="G7" s="59" t="s">
        <v>14039</v>
      </c>
      <c r="H7" s="61">
        <f t="shared" si="1"/>
        <v>49205.659999999996</v>
      </c>
      <c r="I7" s="65">
        <f>H7-C7</f>
        <v>0</v>
      </c>
      <c r="J7" s="60"/>
      <c r="K7" s="60"/>
    </row>
    <row r="8" spans="1:985 16365:16365" s="24" customFormat="1" ht="14.25" customHeight="1">
      <c r="A8" s="489"/>
      <c r="B8" s="497"/>
      <c r="C8" s="202">
        <f>C7/$C$9</f>
        <v>0.90747879381170649</v>
      </c>
      <c r="D8" s="203">
        <v>0.4</v>
      </c>
      <c r="E8" s="203">
        <v>0.6</v>
      </c>
      <c r="F8" s="60"/>
      <c r="G8" s="59" t="s">
        <v>941</v>
      </c>
      <c r="H8" s="66">
        <f t="shared" si="1"/>
        <v>1</v>
      </c>
      <c r="I8" s="60"/>
      <c r="J8" s="60"/>
      <c r="K8" s="60"/>
    </row>
    <row r="9" spans="1:985 16365:16365" s="24" customFormat="1" ht="20.100000000000001" customHeight="1">
      <c r="A9" s="495" t="s">
        <v>14074</v>
      </c>
      <c r="B9" s="495"/>
      <c r="C9" s="204">
        <f>SUMIF($G$5:$G$8,$G9,C$5:C$8)</f>
        <v>54222.38</v>
      </c>
      <c r="D9" s="205">
        <f>SUMIF($G$5:$G$8,$G9,D$5:D$8)</f>
        <v>24698.983999999997</v>
      </c>
      <c r="E9" s="205">
        <f>SUMIF($G$5:$G$8,$G9,E$5:E$8)</f>
        <v>29523.395999999997</v>
      </c>
      <c r="F9" s="60"/>
      <c r="G9" s="59" t="s">
        <v>14039</v>
      </c>
      <c r="H9" s="61">
        <f t="shared" si="1"/>
        <v>54222.37999999999</v>
      </c>
      <c r="I9" s="65">
        <f>H9-C9</f>
        <v>0</v>
      </c>
      <c r="J9" s="60"/>
      <c r="K9" s="60"/>
    </row>
    <row r="10" spans="1:985 16365:16365" s="24" customFormat="1" ht="20.100000000000001" customHeight="1">
      <c r="A10" s="495" t="s">
        <v>14077</v>
      </c>
      <c r="B10" s="495"/>
      <c r="C10" s="206">
        <f>SUMIF($G$5:$G$8,$G10,C$5:C$8)</f>
        <v>1</v>
      </c>
      <c r="D10" s="207">
        <f t="shared" ref="D10" si="3">D9/$C$9</f>
        <v>0.45551272371297602</v>
      </c>
      <c r="E10" s="207">
        <f t="shared" ref="E10" si="4">E9/$C$9</f>
        <v>0.54448727628702387</v>
      </c>
      <c r="F10" s="60"/>
      <c r="G10" s="59" t="s">
        <v>941</v>
      </c>
      <c r="H10" s="66">
        <f t="shared" si="1"/>
        <v>0.99999999999999989</v>
      </c>
      <c r="I10" s="60"/>
      <c r="J10" s="60"/>
      <c r="K10" s="60"/>
    </row>
    <row r="11" spans="1:985 16365:16365" s="24" customFormat="1" ht="20.100000000000001" customHeight="1">
      <c r="A11" s="495" t="s">
        <v>14075</v>
      </c>
      <c r="B11" s="495"/>
      <c r="C11" s="208"/>
      <c r="D11" s="209">
        <f>D9</f>
        <v>24698.983999999997</v>
      </c>
      <c r="E11" s="209">
        <f>E9+D11</f>
        <v>54222.37999999999</v>
      </c>
      <c r="F11" s="60"/>
      <c r="G11" s="60"/>
      <c r="H11" s="197"/>
      <c r="I11" s="60"/>
      <c r="J11" s="60"/>
      <c r="K11" s="60"/>
    </row>
    <row r="12" spans="1:985 16365:16365" s="24" customFormat="1" ht="20.100000000000001" customHeight="1">
      <c r="A12" s="495" t="s">
        <v>14076</v>
      </c>
      <c r="B12" s="495"/>
      <c r="C12" s="208"/>
      <c r="D12" s="210">
        <f>D10</f>
        <v>0.45551272371297602</v>
      </c>
      <c r="E12" s="210">
        <f>E10+D12</f>
        <v>0.99999999999999989</v>
      </c>
      <c r="F12" s="60"/>
      <c r="G12" s="60"/>
      <c r="H12" s="66"/>
      <c r="I12" s="60"/>
      <c r="J12" s="60"/>
      <c r="K12" s="60"/>
    </row>
    <row r="13" spans="1:985 16365:16365" s="22" customFormat="1" ht="12" hidden="1">
      <c r="F13" s="67"/>
      <c r="G13" s="67"/>
      <c r="H13" s="67"/>
      <c r="I13" s="67"/>
      <c r="J13" s="67"/>
      <c r="K13" s="67"/>
    </row>
    <row r="14" spans="1:985 16365:16365" s="22" customFormat="1" ht="12" hidden="1">
      <c r="F14" s="67"/>
      <c r="G14" s="67"/>
      <c r="H14" s="67"/>
      <c r="I14" s="67"/>
      <c r="J14" s="67"/>
      <c r="K14" s="67"/>
    </row>
    <row r="15" spans="1:985 16365:16365" s="22" customFormat="1" ht="12" hidden="1">
      <c r="F15" s="67"/>
      <c r="G15" s="67"/>
      <c r="H15" s="67"/>
      <c r="I15" s="67"/>
      <c r="J15" s="67"/>
      <c r="K15" s="67"/>
    </row>
    <row r="16" spans="1:985 16365:16365" s="22" customFormat="1" ht="12" hidden="1">
      <c r="F16" s="67"/>
      <c r="G16" s="67"/>
      <c r="H16" s="67"/>
      <c r="I16" s="67"/>
      <c r="J16" s="67"/>
      <c r="K16" s="67"/>
    </row>
    <row r="17" spans="6:11" s="22" customFormat="1" ht="12" hidden="1">
      <c r="F17" s="67"/>
      <c r="G17" s="67"/>
      <c r="H17" s="67"/>
      <c r="I17" s="67"/>
      <c r="J17" s="67"/>
      <c r="K17" s="67"/>
    </row>
    <row r="18" spans="6:11" s="22" customFormat="1" ht="12" hidden="1">
      <c r="F18" s="67"/>
      <c r="G18" s="67"/>
      <c r="H18" s="67"/>
      <c r="I18" s="67"/>
      <c r="J18" s="67"/>
      <c r="K18" s="67"/>
    </row>
    <row r="19" spans="6:11" s="22" customFormat="1" ht="12" hidden="1">
      <c r="F19" s="67"/>
      <c r="G19" s="67"/>
      <c r="H19" s="67"/>
      <c r="I19" s="67"/>
      <c r="J19" s="67"/>
      <c r="K19" s="67"/>
    </row>
    <row r="20" spans="6:11" s="22" customFormat="1" ht="12" hidden="1">
      <c r="F20" s="67"/>
      <c r="G20" s="67"/>
      <c r="H20" s="67"/>
      <c r="I20" s="67"/>
      <c r="J20" s="67"/>
      <c r="K20" s="67"/>
    </row>
    <row r="21" spans="6:11" s="22" customFormat="1" ht="12" hidden="1">
      <c r="F21" s="67"/>
      <c r="G21" s="67"/>
      <c r="H21" s="67"/>
      <c r="I21" s="67"/>
      <c r="J21" s="67"/>
      <c r="K21" s="67"/>
    </row>
    <row r="22" spans="6:11" s="22" customFormat="1" ht="12" hidden="1">
      <c r="F22" s="67"/>
      <c r="G22" s="67"/>
      <c r="H22" s="67"/>
      <c r="I22" s="67"/>
      <c r="J22" s="67"/>
      <c r="K22" s="67"/>
    </row>
    <row r="23" spans="6:11" s="22" customFormat="1" ht="12" hidden="1">
      <c r="F23" s="67"/>
      <c r="G23" s="67"/>
      <c r="H23" s="67"/>
      <c r="I23" s="67"/>
      <c r="J23" s="67"/>
      <c r="K23" s="67"/>
    </row>
    <row r="24" spans="6:11" s="22" customFormat="1" ht="12" hidden="1">
      <c r="F24" s="67"/>
      <c r="G24" s="67"/>
      <c r="H24" s="67"/>
      <c r="I24" s="67"/>
      <c r="J24" s="67"/>
      <c r="K24" s="67"/>
    </row>
    <row r="25" spans="6:11" s="22" customFormat="1" ht="12" hidden="1">
      <c r="F25" s="67"/>
      <c r="G25" s="67"/>
      <c r="H25" s="67"/>
      <c r="I25" s="67"/>
      <c r="J25" s="67"/>
      <c r="K25" s="67"/>
    </row>
    <row r="26" spans="6:11" s="22" customFormat="1" ht="12" hidden="1">
      <c r="F26" s="67"/>
      <c r="G26" s="67"/>
      <c r="H26" s="67"/>
      <c r="I26" s="67"/>
      <c r="J26" s="67"/>
      <c r="K26" s="67"/>
    </row>
    <row r="27" spans="6:11" s="22" customFormat="1" ht="12" hidden="1">
      <c r="F27" s="67"/>
      <c r="G27" s="67"/>
      <c r="H27" s="67"/>
      <c r="I27" s="67"/>
      <c r="J27" s="67"/>
      <c r="K27" s="67"/>
    </row>
    <row r="28" spans="6:11" s="22" customFormat="1" ht="12" hidden="1">
      <c r="F28" s="67"/>
      <c r="G28" s="67"/>
      <c r="H28" s="67"/>
      <c r="I28" s="67"/>
      <c r="J28" s="67"/>
      <c r="K28" s="67"/>
    </row>
    <row r="29" spans="6:11" s="22" customFormat="1" ht="12" hidden="1">
      <c r="F29" s="67"/>
      <c r="G29" s="67"/>
      <c r="H29" s="67"/>
      <c r="I29" s="67"/>
      <c r="J29" s="67"/>
      <c r="K29" s="67"/>
    </row>
    <row r="30" spans="6:11"/>
    <row r="31" spans="6:11"/>
  </sheetData>
  <mergeCells count="11">
    <mergeCell ref="A12:B12"/>
    <mergeCell ref="A9:B9"/>
    <mergeCell ref="A10:B10"/>
    <mergeCell ref="A11:B11"/>
    <mergeCell ref="A1:E1"/>
    <mergeCell ref="B3:E3"/>
    <mergeCell ref="B7:B8"/>
    <mergeCell ref="A5:A6"/>
    <mergeCell ref="B2:E2"/>
    <mergeCell ref="B5:B6"/>
    <mergeCell ref="A7:A8"/>
  </mergeCells>
  <dataValidations disablePrompts="1" count="1">
    <dataValidation type="list" errorStyle="warning" allowBlank="1" showInputMessage="1" showErrorMessage="1" error="Selecionar Referencial compatível" sqref="XEK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D1" sqref="D1"/>
    </sheetView>
  </sheetViews>
  <sheetFormatPr defaultColWidth="0" defaultRowHeight="11.25"/>
  <cols>
    <col min="1" max="1" width="20.625" style="261" customWidth="1"/>
    <col min="2" max="2" width="63.375" style="100" customWidth="1"/>
    <col min="3" max="3" width="5.625" style="101" customWidth="1"/>
    <col min="4" max="4" width="15.625" style="269" customWidth="1"/>
    <col min="5" max="5" width="13.375" style="14" hidden="1" customWidth="1"/>
    <col min="6" max="1013" width="8.375" style="13" hidden="1" customWidth="1"/>
    <col min="1014" max="1014" width="8.375" style="12" hidden="1" customWidth="1"/>
    <col min="1015" max="16384" width="9" style="12" hidden="1"/>
  </cols>
  <sheetData>
    <row r="1" spans="1:5">
      <c r="A1" s="249" t="s">
        <v>14578</v>
      </c>
      <c r="B1" s="266" t="s">
        <v>30364</v>
      </c>
      <c r="C1" s="314" t="s">
        <v>14949</v>
      </c>
      <c r="D1" s="314"/>
    </row>
    <row r="2" spans="1:5">
      <c r="A2" s="260" t="s">
        <v>2044</v>
      </c>
      <c r="B2" s="99" t="s">
        <v>968</v>
      </c>
      <c r="C2" s="99" t="s">
        <v>20</v>
      </c>
      <c r="D2" s="267" t="s">
        <v>2036</v>
      </c>
    </row>
    <row r="3" spans="1:5" s="271" customFormat="1" ht="13.5">
      <c r="A3" s="153">
        <v>97141</v>
      </c>
      <c r="B3" s="153" t="s">
        <v>21328</v>
      </c>
      <c r="C3" s="153" t="s">
        <v>1</v>
      </c>
      <c r="D3" s="313">
        <v>9.43</v>
      </c>
      <c r="E3" s="270"/>
    </row>
    <row r="4" spans="1:5" s="271" customFormat="1" ht="13.5">
      <c r="A4" s="153">
        <v>97142</v>
      </c>
      <c r="B4" s="153" t="s">
        <v>21329</v>
      </c>
      <c r="C4" s="153" t="s">
        <v>1</v>
      </c>
      <c r="D4" s="313">
        <v>10.5</v>
      </c>
      <c r="E4" s="270"/>
    </row>
    <row r="5" spans="1:5" s="271" customFormat="1" ht="13.5">
      <c r="A5" s="153">
        <v>97143</v>
      </c>
      <c r="B5" s="153" t="s">
        <v>21330</v>
      </c>
      <c r="C5" s="153" t="s">
        <v>1</v>
      </c>
      <c r="D5" s="313">
        <v>13.18</v>
      </c>
      <c r="E5" s="270"/>
    </row>
    <row r="6" spans="1:5" s="271" customFormat="1" ht="13.5">
      <c r="A6" s="153">
        <v>97144</v>
      </c>
      <c r="B6" s="153" t="s">
        <v>21331</v>
      </c>
      <c r="C6" s="153" t="s">
        <v>1</v>
      </c>
      <c r="D6" s="313">
        <v>15.82</v>
      </c>
      <c r="E6" s="270"/>
    </row>
    <row r="7" spans="1:5" s="271" customFormat="1" ht="13.5">
      <c r="A7" s="153">
        <v>97145</v>
      </c>
      <c r="B7" s="153" t="s">
        <v>21332</v>
      </c>
      <c r="C7" s="153" t="s">
        <v>1</v>
      </c>
      <c r="D7" s="313">
        <v>18.510000000000002</v>
      </c>
      <c r="E7" s="270"/>
    </row>
    <row r="8" spans="1:5" s="271" customFormat="1" ht="13.5">
      <c r="A8" s="153">
        <v>97146</v>
      </c>
      <c r="B8" s="153" t="s">
        <v>21333</v>
      </c>
      <c r="C8" s="153" t="s">
        <v>1</v>
      </c>
      <c r="D8" s="313">
        <v>21.2</v>
      </c>
      <c r="E8" s="270"/>
    </row>
    <row r="9" spans="1:5" s="271" customFormat="1" ht="13.5">
      <c r="A9" s="153">
        <v>97147</v>
      </c>
      <c r="B9" s="153" t="s">
        <v>21334</v>
      </c>
      <c r="C9" s="153" t="s">
        <v>1</v>
      </c>
      <c r="D9" s="313">
        <v>23.9</v>
      </c>
      <c r="E9" s="270"/>
    </row>
    <row r="10" spans="1:5" s="271" customFormat="1" ht="13.5">
      <c r="A10" s="153">
        <v>97148</v>
      </c>
      <c r="B10" s="153" t="s">
        <v>21335</v>
      </c>
      <c r="C10" s="153" t="s">
        <v>1</v>
      </c>
      <c r="D10" s="313">
        <v>26.58</v>
      </c>
      <c r="E10" s="270"/>
    </row>
    <row r="11" spans="1:5" s="271" customFormat="1" ht="13.5">
      <c r="A11" s="153">
        <v>97149</v>
      </c>
      <c r="B11" s="153" t="s">
        <v>21336</v>
      </c>
      <c r="C11" s="153" t="s">
        <v>1</v>
      </c>
      <c r="D11" s="313">
        <v>29.29</v>
      </c>
      <c r="E11" s="270"/>
    </row>
    <row r="12" spans="1:5" s="271" customFormat="1" ht="13.5">
      <c r="A12" s="153">
        <v>97150</v>
      </c>
      <c r="B12" s="153" t="s">
        <v>21337</v>
      </c>
      <c r="C12" s="153" t="s">
        <v>1</v>
      </c>
      <c r="D12" s="313">
        <v>36.93</v>
      </c>
      <c r="E12" s="270"/>
    </row>
    <row r="13" spans="1:5" s="271" customFormat="1" ht="13.5">
      <c r="A13" s="153">
        <v>97151</v>
      </c>
      <c r="B13" s="153" t="s">
        <v>21338</v>
      </c>
      <c r="C13" s="153" t="s">
        <v>1</v>
      </c>
      <c r="D13" s="313">
        <v>43.07</v>
      </c>
      <c r="E13" s="270"/>
    </row>
    <row r="14" spans="1:5" s="271" customFormat="1" ht="13.5">
      <c r="A14" s="153">
        <v>97152</v>
      </c>
      <c r="B14" s="153" t="s">
        <v>21339</v>
      </c>
      <c r="C14" s="153" t="s">
        <v>1</v>
      </c>
      <c r="D14" s="313">
        <v>48.9</v>
      </c>
      <c r="E14" s="270"/>
    </row>
    <row r="15" spans="1:5" s="271" customFormat="1" ht="13.5">
      <c r="A15" s="153">
        <v>97153</v>
      </c>
      <c r="B15" s="153" t="s">
        <v>21340</v>
      </c>
      <c r="C15" s="153" t="s">
        <v>1</v>
      </c>
      <c r="D15" s="313">
        <v>54.92</v>
      </c>
      <c r="E15" s="270"/>
    </row>
    <row r="16" spans="1:5" s="271" customFormat="1" ht="13.5">
      <c r="A16" s="153">
        <v>97154</v>
      </c>
      <c r="B16" s="153" t="s">
        <v>21341</v>
      </c>
      <c r="C16" s="153" t="s">
        <v>1</v>
      </c>
      <c r="D16" s="313">
        <v>60.97</v>
      </c>
      <c r="E16" s="270"/>
    </row>
    <row r="17" spans="1:5" s="271" customFormat="1" ht="13.5">
      <c r="A17" s="153">
        <v>97155</v>
      </c>
      <c r="B17" s="153" t="s">
        <v>21342</v>
      </c>
      <c r="C17" s="153" t="s">
        <v>1</v>
      </c>
      <c r="D17" s="313">
        <v>67.03</v>
      </c>
      <c r="E17" s="270"/>
    </row>
    <row r="18" spans="1:5" s="271" customFormat="1" ht="13.5">
      <c r="A18" s="153">
        <v>97156</v>
      </c>
      <c r="B18" s="153" t="s">
        <v>21343</v>
      </c>
      <c r="C18" s="153" t="s">
        <v>1</v>
      </c>
      <c r="D18" s="313">
        <v>79.63</v>
      </c>
      <c r="E18" s="270"/>
    </row>
    <row r="19" spans="1:5" s="271" customFormat="1" ht="13.5">
      <c r="A19" s="153">
        <v>97157</v>
      </c>
      <c r="B19" s="153" t="s">
        <v>21344</v>
      </c>
      <c r="C19" s="153" t="s">
        <v>1</v>
      </c>
      <c r="D19" s="313">
        <v>5.76</v>
      </c>
      <c r="E19" s="270"/>
    </row>
    <row r="20" spans="1:5" s="271" customFormat="1" ht="13.5">
      <c r="A20" s="153">
        <v>97158</v>
      </c>
      <c r="B20" s="153" t="s">
        <v>21345</v>
      </c>
      <c r="C20" s="153" t="s">
        <v>1</v>
      </c>
      <c r="D20" s="313">
        <v>6.41</v>
      </c>
      <c r="E20" s="270"/>
    </row>
    <row r="21" spans="1:5" s="271" customFormat="1" ht="13.5">
      <c r="A21" s="153">
        <v>97159</v>
      </c>
      <c r="B21" s="153" t="s">
        <v>21346</v>
      </c>
      <c r="C21" s="153" t="s">
        <v>1</v>
      </c>
      <c r="D21" s="313">
        <v>8.0500000000000007</v>
      </c>
      <c r="E21" s="270"/>
    </row>
    <row r="22" spans="1:5" s="271" customFormat="1" ht="13.5">
      <c r="A22" s="153">
        <v>97160</v>
      </c>
      <c r="B22" s="153" t="s">
        <v>21347</v>
      </c>
      <c r="C22" s="153" t="s">
        <v>1</v>
      </c>
      <c r="D22" s="313">
        <v>9.66</v>
      </c>
      <c r="E22" s="270"/>
    </row>
    <row r="23" spans="1:5" s="271" customFormat="1" ht="13.5">
      <c r="A23" s="153">
        <v>97161</v>
      </c>
      <c r="B23" s="153" t="s">
        <v>21348</v>
      </c>
      <c r="C23" s="153" t="s">
        <v>1</v>
      </c>
      <c r="D23" s="313">
        <v>11.35</v>
      </c>
      <c r="E23" s="270"/>
    </row>
    <row r="24" spans="1:5" s="271" customFormat="1" ht="13.5">
      <c r="A24" s="153">
        <v>97162</v>
      </c>
      <c r="B24" s="153" t="s">
        <v>21349</v>
      </c>
      <c r="C24" s="153" t="s">
        <v>1</v>
      </c>
      <c r="D24" s="313">
        <v>12.99</v>
      </c>
      <c r="E24" s="270"/>
    </row>
    <row r="25" spans="1:5" s="271" customFormat="1" ht="13.5">
      <c r="A25" s="153">
        <v>97163</v>
      </c>
      <c r="B25" s="153" t="s">
        <v>21350</v>
      </c>
      <c r="C25" s="153" t="s">
        <v>1</v>
      </c>
      <c r="D25" s="313">
        <v>14.65</v>
      </c>
      <c r="E25" s="270"/>
    </row>
    <row r="26" spans="1:5" s="271" customFormat="1" ht="13.5">
      <c r="A26" s="153">
        <v>97164</v>
      </c>
      <c r="B26" s="153" t="s">
        <v>21351</v>
      </c>
      <c r="C26" s="153" t="s">
        <v>1</v>
      </c>
      <c r="D26" s="313">
        <v>16.3</v>
      </c>
      <c r="E26" s="270"/>
    </row>
    <row r="27" spans="1:5" s="271" customFormat="1" ht="13.5">
      <c r="A27" s="153">
        <v>97165</v>
      </c>
      <c r="B27" s="153" t="s">
        <v>21352</v>
      </c>
      <c r="C27" s="153" t="s">
        <v>1</v>
      </c>
      <c r="D27" s="313">
        <v>17.989999999999998</v>
      </c>
      <c r="E27" s="270"/>
    </row>
    <row r="28" spans="1:5" s="271" customFormat="1" ht="13.5">
      <c r="A28" s="153">
        <v>97166</v>
      </c>
      <c r="B28" s="153" t="s">
        <v>21353</v>
      </c>
      <c r="C28" s="153" t="s">
        <v>1</v>
      </c>
      <c r="D28" s="313">
        <v>22.7</v>
      </c>
      <c r="E28" s="270"/>
    </row>
    <row r="29" spans="1:5" s="271" customFormat="1" ht="13.5">
      <c r="A29" s="153">
        <v>97167</v>
      </c>
      <c r="B29" s="153" t="s">
        <v>21354</v>
      </c>
      <c r="C29" s="153" t="s">
        <v>1</v>
      </c>
      <c r="D29" s="313">
        <v>26.5</v>
      </c>
      <c r="E29" s="270"/>
    </row>
    <row r="30" spans="1:5" s="271" customFormat="1" ht="13.5">
      <c r="A30" s="153">
        <v>97168</v>
      </c>
      <c r="B30" s="153" t="s">
        <v>21355</v>
      </c>
      <c r="C30" s="153" t="s">
        <v>1</v>
      </c>
      <c r="D30" s="313">
        <v>30</v>
      </c>
      <c r="E30" s="270"/>
    </row>
    <row r="31" spans="1:5" s="271" customFormat="1" ht="13.5">
      <c r="A31" s="153">
        <v>97169</v>
      </c>
      <c r="B31" s="153" t="s">
        <v>21356</v>
      </c>
      <c r="C31" s="153" t="s">
        <v>1</v>
      </c>
      <c r="D31" s="313">
        <v>33.68</v>
      </c>
      <c r="E31" s="270"/>
    </row>
    <row r="32" spans="1:5" s="271" customFormat="1" ht="13.5">
      <c r="A32" s="153">
        <v>97170</v>
      </c>
      <c r="B32" s="153" t="s">
        <v>21357</v>
      </c>
      <c r="C32" s="153" t="s">
        <v>1</v>
      </c>
      <c r="D32" s="313">
        <v>37.409999999999997</v>
      </c>
      <c r="E32" s="270"/>
    </row>
    <row r="33" spans="1:5" s="271" customFormat="1" ht="13.5">
      <c r="A33" s="153">
        <v>97171</v>
      </c>
      <c r="B33" s="153" t="s">
        <v>21358</v>
      </c>
      <c r="C33" s="153" t="s">
        <v>1</v>
      </c>
      <c r="D33" s="313">
        <v>41.14</v>
      </c>
      <c r="E33" s="270"/>
    </row>
    <row r="34" spans="1:5" s="271" customFormat="1" ht="13.5">
      <c r="A34" s="153">
        <v>97172</v>
      </c>
      <c r="B34" s="153" t="s">
        <v>21359</v>
      </c>
      <c r="C34" s="153" t="s">
        <v>1</v>
      </c>
      <c r="D34" s="313">
        <v>49.08</v>
      </c>
      <c r="E34" s="270"/>
    </row>
    <row r="35" spans="1:5" s="271" customFormat="1" ht="13.5">
      <c r="A35" s="153">
        <v>97173</v>
      </c>
      <c r="B35" s="153" t="s">
        <v>21360</v>
      </c>
      <c r="C35" s="153" t="s">
        <v>1</v>
      </c>
      <c r="D35" s="313">
        <v>39.6</v>
      </c>
      <c r="E35" s="270"/>
    </row>
    <row r="36" spans="1:5" s="271" customFormat="1" ht="13.5">
      <c r="A36" s="153">
        <v>97174</v>
      </c>
      <c r="B36" s="153" t="s">
        <v>21361</v>
      </c>
      <c r="C36" s="153" t="s">
        <v>1</v>
      </c>
      <c r="D36" s="313">
        <v>45.82</v>
      </c>
      <c r="E36" s="270"/>
    </row>
    <row r="37" spans="1:5" s="271" customFormat="1" ht="13.5">
      <c r="A37" s="153">
        <v>97175</v>
      </c>
      <c r="B37" s="153" t="s">
        <v>21362</v>
      </c>
      <c r="C37" s="153" t="s">
        <v>1</v>
      </c>
      <c r="D37" s="313">
        <v>52.04</v>
      </c>
      <c r="E37" s="270"/>
    </row>
    <row r="38" spans="1:5" s="271" customFormat="1" ht="13.5">
      <c r="A38" s="153">
        <v>97176</v>
      </c>
      <c r="B38" s="153" t="s">
        <v>21363</v>
      </c>
      <c r="C38" s="153" t="s">
        <v>1</v>
      </c>
      <c r="D38" s="313">
        <v>58.25</v>
      </c>
      <c r="E38" s="270"/>
    </row>
    <row r="39" spans="1:5" s="271" customFormat="1" ht="13.5">
      <c r="A39" s="153">
        <v>97177</v>
      </c>
      <c r="B39" s="153" t="s">
        <v>21364</v>
      </c>
      <c r="C39" s="153" t="s">
        <v>1</v>
      </c>
      <c r="D39" s="313">
        <v>70.69</v>
      </c>
      <c r="E39" s="270"/>
    </row>
    <row r="40" spans="1:5" s="271" customFormat="1" ht="13.5">
      <c r="A40" s="153">
        <v>97178</v>
      </c>
      <c r="B40" s="153" t="s">
        <v>21365</v>
      </c>
      <c r="C40" s="153" t="s">
        <v>1</v>
      </c>
      <c r="D40" s="313">
        <v>83.13</v>
      </c>
      <c r="E40" s="270"/>
    </row>
    <row r="41" spans="1:5" s="271" customFormat="1" ht="13.5">
      <c r="A41" s="153">
        <v>97179</v>
      </c>
      <c r="B41" s="153" t="s">
        <v>21366</v>
      </c>
      <c r="C41" s="153" t="s">
        <v>1</v>
      </c>
      <c r="D41" s="313">
        <v>95.55</v>
      </c>
      <c r="E41" s="270"/>
    </row>
    <row r="42" spans="1:5" s="271" customFormat="1" ht="13.5">
      <c r="A42" s="153">
        <v>97180</v>
      </c>
      <c r="B42" s="153" t="s">
        <v>21367</v>
      </c>
      <c r="C42" s="153" t="s">
        <v>1</v>
      </c>
      <c r="D42" s="313">
        <v>107.99</v>
      </c>
      <c r="E42" s="270"/>
    </row>
    <row r="43" spans="1:5" s="271" customFormat="1" ht="13.5">
      <c r="A43" s="153">
        <v>97181</v>
      </c>
      <c r="B43" s="153" t="s">
        <v>21368</v>
      </c>
      <c r="C43" s="153" t="s">
        <v>1</v>
      </c>
      <c r="D43" s="313">
        <v>125.58</v>
      </c>
      <c r="E43" s="270"/>
    </row>
    <row r="44" spans="1:5" s="271" customFormat="1" ht="13.5">
      <c r="A44" s="153">
        <v>97182</v>
      </c>
      <c r="B44" s="153" t="s">
        <v>21369</v>
      </c>
      <c r="C44" s="153" t="s">
        <v>1</v>
      </c>
      <c r="D44" s="313">
        <v>138.56</v>
      </c>
      <c r="E44" s="270"/>
    </row>
    <row r="45" spans="1:5" s="271" customFormat="1" ht="13.5">
      <c r="A45" s="153">
        <v>97183</v>
      </c>
      <c r="B45" s="153" t="s">
        <v>21370</v>
      </c>
      <c r="C45" s="153" t="s">
        <v>1</v>
      </c>
      <c r="D45" s="313">
        <v>31.84</v>
      </c>
      <c r="E45" s="270"/>
    </row>
    <row r="46" spans="1:5" s="271" customFormat="1" ht="13.5">
      <c r="A46" s="153">
        <v>97184</v>
      </c>
      <c r="B46" s="153" t="s">
        <v>21371</v>
      </c>
      <c r="C46" s="153" t="s">
        <v>1</v>
      </c>
      <c r="D46" s="313">
        <v>36.93</v>
      </c>
      <c r="E46" s="270"/>
    </row>
    <row r="47" spans="1:5" s="271" customFormat="1" ht="13.5">
      <c r="A47" s="153">
        <v>97185</v>
      </c>
      <c r="B47" s="153" t="s">
        <v>21372</v>
      </c>
      <c r="C47" s="153" t="s">
        <v>1</v>
      </c>
      <c r="D47" s="313">
        <v>42</v>
      </c>
      <c r="E47" s="270"/>
    </row>
    <row r="48" spans="1:5" s="271" customFormat="1" ht="13.5">
      <c r="A48" s="153">
        <v>97186</v>
      </c>
      <c r="B48" s="153" t="s">
        <v>21373</v>
      </c>
      <c r="C48" s="153" t="s">
        <v>1</v>
      </c>
      <c r="D48" s="313">
        <v>47.08</v>
      </c>
      <c r="E48" s="270"/>
    </row>
    <row r="49" spans="1:5" s="271" customFormat="1" ht="13.5">
      <c r="A49" s="153">
        <v>97187</v>
      </c>
      <c r="B49" s="153" t="s">
        <v>21374</v>
      </c>
      <c r="C49" s="153" t="s">
        <v>1</v>
      </c>
      <c r="D49" s="313">
        <v>57.23</v>
      </c>
      <c r="E49" s="270"/>
    </row>
    <row r="50" spans="1:5" s="271" customFormat="1" ht="13.5">
      <c r="A50" s="153">
        <v>97188</v>
      </c>
      <c r="B50" s="153" t="s">
        <v>21375</v>
      </c>
      <c r="C50" s="153" t="s">
        <v>1</v>
      </c>
      <c r="D50" s="313">
        <v>67.38</v>
      </c>
      <c r="E50" s="270"/>
    </row>
    <row r="51" spans="1:5" s="271" customFormat="1" ht="13.5">
      <c r="A51" s="153">
        <v>97189</v>
      </c>
      <c r="B51" s="153" t="s">
        <v>21376</v>
      </c>
      <c r="C51" s="153" t="s">
        <v>1</v>
      </c>
      <c r="D51" s="313">
        <v>77.55</v>
      </c>
      <c r="E51" s="270"/>
    </row>
    <row r="52" spans="1:5" s="271" customFormat="1" ht="13.5">
      <c r="A52" s="153">
        <v>97190</v>
      </c>
      <c r="B52" s="153" t="s">
        <v>21377</v>
      </c>
      <c r="C52" s="153" t="s">
        <v>1</v>
      </c>
      <c r="D52" s="313">
        <v>87.7</v>
      </c>
      <c r="E52" s="270"/>
    </row>
    <row r="53" spans="1:5" s="271" customFormat="1" ht="13.5">
      <c r="A53" s="153">
        <v>97191</v>
      </c>
      <c r="B53" s="153" t="s">
        <v>21378</v>
      </c>
      <c r="C53" s="153" t="s">
        <v>1</v>
      </c>
      <c r="D53" s="313">
        <v>101.72</v>
      </c>
      <c r="E53" s="270"/>
    </row>
    <row r="54" spans="1:5" s="271" customFormat="1" ht="13.5">
      <c r="A54" s="153">
        <v>97192</v>
      </c>
      <c r="B54" s="153" t="s">
        <v>21379</v>
      </c>
      <c r="C54" s="153" t="s">
        <v>1</v>
      </c>
      <c r="D54" s="313">
        <v>112.27</v>
      </c>
      <c r="E54" s="270"/>
    </row>
    <row r="55" spans="1:5" s="271" customFormat="1" ht="13.5">
      <c r="A55" s="153">
        <v>90694</v>
      </c>
      <c r="B55" s="153" t="s">
        <v>21380</v>
      </c>
      <c r="C55" s="153" t="s">
        <v>1</v>
      </c>
      <c r="D55" s="313">
        <v>47.59</v>
      </c>
      <c r="E55" s="270"/>
    </row>
    <row r="56" spans="1:5" s="271" customFormat="1" ht="13.5">
      <c r="A56" s="153">
        <v>90695</v>
      </c>
      <c r="B56" s="153" t="s">
        <v>21381</v>
      </c>
      <c r="C56" s="153" t="s">
        <v>1</v>
      </c>
      <c r="D56" s="313">
        <v>98.71</v>
      </c>
      <c r="E56" s="270"/>
    </row>
    <row r="57" spans="1:5" s="271" customFormat="1" ht="13.5">
      <c r="A57" s="153">
        <v>90696</v>
      </c>
      <c r="B57" s="153" t="s">
        <v>21382</v>
      </c>
      <c r="C57" s="153" t="s">
        <v>1</v>
      </c>
      <c r="D57" s="313">
        <v>146.47</v>
      </c>
      <c r="E57" s="270"/>
    </row>
    <row r="58" spans="1:5" s="271" customFormat="1" ht="13.5">
      <c r="A58" s="153">
        <v>90697</v>
      </c>
      <c r="B58" s="153" t="s">
        <v>21383</v>
      </c>
      <c r="C58" s="153" t="s">
        <v>1</v>
      </c>
      <c r="D58" s="313">
        <v>246.54</v>
      </c>
      <c r="E58" s="270"/>
    </row>
    <row r="59" spans="1:5" s="271" customFormat="1" ht="13.5">
      <c r="A59" s="153">
        <v>90698</v>
      </c>
      <c r="B59" s="153" t="s">
        <v>21384</v>
      </c>
      <c r="C59" s="153" t="s">
        <v>1</v>
      </c>
      <c r="D59" s="313">
        <v>395.04</v>
      </c>
      <c r="E59" s="270"/>
    </row>
    <row r="60" spans="1:5" s="271" customFormat="1" ht="13.5">
      <c r="A60" s="153">
        <v>90699</v>
      </c>
      <c r="B60" s="153" t="s">
        <v>21385</v>
      </c>
      <c r="C60" s="153" t="s">
        <v>1</v>
      </c>
      <c r="D60" s="313">
        <v>488.34</v>
      </c>
      <c r="E60" s="270"/>
    </row>
    <row r="61" spans="1:5" s="271" customFormat="1" ht="13.5">
      <c r="A61" s="153">
        <v>90700</v>
      </c>
      <c r="B61" s="153" t="s">
        <v>21386</v>
      </c>
      <c r="C61" s="153" t="s">
        <v>1</v>
      </c>
      <c r="D61" s="313">
        <v>633.07000000000005</v>
      </c>
      <c r="E61" s="270"/>
    </row>
    <row r="62" spans="1:5" s="271" customFormat="1" ht="13.5">
      <c r="A62" s="153">
        <v>90701</v>
      </c>
      <c r="B62" s="153" t="s">
        <v>21387</v>
      </c>
      <c r="C62" s="153" t="s">
        <v>1</v>
      </c>
      <c r="D62" s="313">
        <v>80.2</v>
      </c>
      <c r="E62" s="270"/>
    </row>
    <row r="63" spans="1:5" s="271" customFormat="1" ht="13.5">
      <c r="A63" s="153">
        <v>90702</v>
      </c>
      <c r="B63" s="153" t="s">
        <v>21388</v>
      </c>
      <c r="C63" s="153" t="s">
        <v>1</v>
      </c>
      <c r="D63" s="313">
        <v>128.28</v>
      </c>
      <c r="E63" s="270"/>
    </row>
    <row r="64" spans="1:5" s="271" customFormat="1" ht="13.5">
      <c r="A64" s="153">
        <v>90703</v>
      </c>
      <c r="B64" s="153" t="s">
        <v>21389</v>
      </c>
      <c r="C64" s="153" t="s">
        <v>1</v>
      </c>
      <c r="D64" s="313">
        <v>211.57</v>
      </c>
      <c r="E64" s="270"/>
    </row>
    <row r="65" spans="1:5" s="271" customFormat="1" ht="13.5">
      <c r="A65" s="153">
        <v>90704</v>
      </c>
      <c r="B65" s="153" t="s">
        <v>21390</v>
      </c>
      <c r="C65" s="153" t="s">
        <v>1</v>
      </c>
      <c r="D65" s="313">
        <v>299.36</v>
      </c>
      <c r="E65" s="270"/>
    </row>
    <row r="66" spans="1:5" s="271" customFormat="1" ht="13.5">
      <c r="A66" s="153">
        <v>90705</v>
      </c>
      <c r="B66" s="153" t="s">
        <v>21391</v>
      </c>
      <c r="C66" s="153" t="s">
        <v>1</v>
      </c>
      <c r="D66" s="313">
        <v>408.25</v>
      </c>
      <c r="E66" s="270"/>
    </row>
    <row r="67" spans="1:5" s="271" customFormat="1" ht="13.5">
      <c r="A67" s="153">
        <v>90706</v>
      </c>
      <c r="B67" s="153" t="s">
        <v>21392</v>
      </c>
      <c r="C67" s="153" t="s">
        <v>1</v>
      </c>
      <c r="D67" s="313">
        <v>478.48</v>
      </c>
      <c r="E67" s="270"/>
    </row>
    <row r="68" spans="1:5" s="271" customFormat="1" ht="13.5">
      <c r="A68" s="153">
        <v>90708</v>
      </c>
      <c r="B68" s="153" t="s">
        <v>21393</v>
      </c>
      <c r="C68" s="153" t="s">
        <v>1</v>
      </c>
      <c r="D68" s="313">
        <v>828.83</v>
      </c>
      <c r="E68" s="270"/>
    </row>
    <row r="69" spans="1:5" s="271" customFormat="1" ht="13.5">
      <c r="A69" s="153">
        <v>90724</v>
      </c>
      <c r="B69" s="153" t="s">
        <v>21394</v>
      </c>
      <c r="C69" s="153" t="s">
        <v>2</v>
      </c>
      <c r="D69" s="313">
        <v>26.78</v>
      </c>
      <c r="E69" s="270"/>
    </row>
    <row r="70" spans="1:5" s="271" customFormat="1" ht="13.5">
      <c r="A70" s="153">
        <v>90725</v>
      </c>
      <c r="B70" s="153" t="s">
        <v>21395</v>
      </c>
      <c r="C70" s="153" t="s">
        <v>2</v>
      </c>
      <c r="D70" s="313">
        <v>32.909999999999997</v>
      </c>
      <c r="E70" s="270"/>
    </row>
    <row r="71" spans="1:5" s="271" customFormat="1" ht="13.5">
      <c r="A71" s="153">
        <v>90726</v>
      </c>
      <c r="B71" s="153" t="s">
        <v>21396</v>
      </c>
      <c r="C71" s="153" t="s">
        <v>2</v>
      </c>
      <c r="D71" s="313">
        <v>39.1</v>
      </c>
      <c r="E71" s="270"/>
    </row>
    <row r="72" spans="1:5" s="271" customFormat="1" ht="13.5">
      <c r="A72" s="153">
        <v>90727</v>
      </c>
      <c r="B72" s="153" t="s">
        <v>21397</v>
      </c>
      <c r="C72" s="153" t="s">
        <v>2</v>
      </c>
      <c r="D72" s="313">
        <v>45.22</v>
      </c>
      <c r="E72" s="270"/>
    </row>
    <row r="73" spans="1:5" s="271" customFormat="1" ht="13.5">
      <c r="A73" s="153">
        <v>90728</v>
      </c>
      <c r="B73" s="153" t="s">
        <v>21398</v>
      </c>
      <c r="C73" s="153" t="s">
        <v>2</v>
      </c>
      <c r="D73" s="313">
        <v>51.34</v>
      </c>
      <c r="E73" s="270"/>
    </row>
    <row r="74" spans="1:5" s="271" customFormat="1" ht="13.5">
      <c r="A74" s="153">
        <v>90729</v>
      </c>
      <c r="B74" s="153" t="s">
        <v>21399</v>
      </c>
      <c r="C74" s="153" t="s">
        <v>2</v>
      </c>
      <c r="D74" s="313">
        <v>57.47</v>
      </c>
      <c r="E74" s="270"/>
    </row>
    <row r="75" spans="1:5" s="271" customFormat="1" ht="13.5">
      <c r="A75" s="153">
        <v>90730</v>
      </c>
      <c r="B75" s="153" t="s">
        <v>21400</v>
      </c>
      <c r="C75" s="153" t="s">
        <v>2</v>
      </c>
      <c r="D75" s="313">
        <v>63.6</v>
      </c>
      <c r="E75" s="270"/>
    </row>
    <row r="76" spans="1:5" s="271" customFormat="1" ht="13.5">
      <c r="A76" s="153">
        <v>90731</v>
      </c>
      <c r="B76" s="153" t="s">
        <v>21401</v>
      </c>
      <c r="C76" s="153" t="s">
        <v>2</v>
      </c>
      <c r="D76" s="313">
        <v>69.72</v>
      </c>
      <c r="E76" s="270"/>
    </row>
    <row r="77" spans="1:5" s="271" customFormat="1" ht="13.5">
      <c r="A77" s="153">
        <v>90732</v>
      </c>
      <c r="B77" s="153" t="s">
        <v>21402</v>
      </c>
      <c r="C77" s="153" t="s">
        <v>2</v>
      </c>
      <c r="D77" s="313">
        <v>88.11</v>
      </c>
      <c r="E77" s="270"/>
    </row>
    <row r="78" spans="1:5" s="271" customFormat="1" ht="13.5">
      <c r="A78" s="153">
        <v>90733</v>
      </c>
      <c r="B78" s="153" t="s">
        <v>21403</v>
      </c>
      <c r="C78" s="153" t="s">
        <v>1</v>
      </c>
      <c r="D78" s="313">
        <v>3.8</v>
      </c>
      <c r="E78" s="270"/>
    </row>
    <row r="79" spans="1:5" s="271" customFormat="1" ht="13.5">
      <c r="A79" s="153">
        <v>90734</v>
      </c>
      <c r="B79" s="153" t="s">
        <v>21404</v>
      </c>
      <c r="C79" s="153" t="s">
        <v>1</v>
      </c>
      <c r="D79" s="313">
        <v>4.51</v>
      </c>
      <c r="E79" s="270"/>
    </row>
    <row r="80" spans="1:5" s="271" customFormat="1" ht="13.5">
      <c r="A80" s="153">
        <v>90735</v>
      </c>
      <c r="B80" s="153" t="s">
        <v>21405</v>
      </c>
      <c r="C80" s="153" t="s">
        <v>1</v>
      </c>
      <c r="D80" s="313">
        <v>5.21</v>
      </c>
      <c r="E80" s="270"/>
    </row>
    <row r="81" spans="1:5" s="271" customFormat="1" ht="13.5">
      <c r="A81" s="153">
        <v>90736</v>
      </c>
      <c r="B81" s="153" t="s">
        <v>21406</v>
      </c>
      <c r="C81" s="153" t="s">
        <v>1</v>
      </c>
      <c r="D81" s="313">
        <v>5.91</v>
      </c>
      <c r="E81" s="270"/>
    </row>
    <row r="82" spans="1:5" s="271" customFormat="1" ht="13.5">
      <c r="A82" s="153">
        <v>90737</v>
      </c>
      <c r="B82" s="153" t="s">
        <v>21407</v>
      </c>
      <c r="C82" s="153" t="s">
        <v>1</v>
      </c>
      <c r="D82" s="313">
        <v>6.61</v>
      </c>
      <c r="E82" s="270"/>
    </row>
    <row r="83" spans="1:5" s="271" customFormat="1" ht="13.5">
      <c r="A83" s="153">
        <v>90738</v>
      </c>
      <c r="B83" s="153" t="s">
        <v>21408</v>
      </c>
      <c r="C83" s="153" t="s">
        <v>1</v>
      </c>
      <c r="D83" s="313">
        <v>7.33</v>
      </c>
      <c r="E83" s="270"/>
    </row>
    <row r="84" spans="1:5" s="271" customFormat="1" ht="13.5">
      <c r="A84" s="153">
        <v>90739</v>
      </c>
      <c r="B84" s="153" t="s">
        <v>21409</v>
      </c>
      <c r="C84" s="153" t="s">
        <v>1</v>
      </c>
      <c r="D84" s="313">
        <v>10.18</v>
      </c>
      <c r="E84" s="270"/>
    </row>
    <row r="85" spans="1:5" s="271" customFormat="1" ht="13.5">
      <c r="A85" s="153">
        <v>90740</v>
      </c>
      <c r="B85" s="153" t="s">
        <v>21410</v>
      </c>
      <c r="C85" s="153" t="s">
        <v>1</v>
      </c>
      <c r="D85" s="313">
        <v>5.03</v>
      </c>
      <c r="E85" s="270"/>
    </row>
    <row r="86" spans="1:5" s="271" customFormat="1" ht="13.5">
      <c r="A86" s="153">
        <v>90741</v>
      </c>
      <c r="B86" s="153" t="s">
        <v>21411</v>
      </c>
      <c r="C86" s="153" t="s">
        <v>1</v>
      </c>
      <c r="D86" s="313">
        <v>5.73</v>
      </c>
      <c r="E86" s="270"/>
    </row>
    <row r="87" spans="1:5" s="271" customFormat="1" ht="13.5">
      <c r="A87" s="153">
        <v>90742</v>
      </c>
      <c r="B87" s="153" t="s">
        <v>21412</v>
      </c>
      <c r="C87" s="153" t="s">
        <v>1</v>
      </c>
      <c r="D87" s="313">
        <v>6.43</v>
      </c>
      <c r="E87" s="270"/>
    </row>
    <row r="88" spans="1:5" s="271" customFormat="1" ht="13.5">
      <c r="A88" s="153">
        <v>90743</v>
      </c>
      <c r="B88" s="153" t="s">
        <v>21413</v>
      </c>
      <c r="C88" s="153" t="s">
        <v>1</v>
      </c>
      <c r="D88" s="313">
        <v>7.13</v>
      </c>
      <c r="E88" s="270"/>
    </row>
    <row r="89" spans="1:5" s="271" customFormat="1" ht="13.5">
      <c r="A89" s="153">
        <v>90744</v>
      </c>
      <c r="B89" s="153" t="s">
        <v>21414</v>
      </c>
      <c r="C89" s="153" t="s">
        <v>1</v>
      </c>
      <c r="D89" s="313">
        <v>7.84</v>
      </c>
      <c r="E89" s="270"/>
    </row>
    <row r="90" spans="1:5" s="271" customFormat="1" ht="13.5">
      <c r="A90" s="153">
        <v>90745</v>
      </c>
      <c r="B90" s="153" t="s">
        <v>21415</v>
      </c>
      <c r="C90" s="153" t="s">
        <v>1</v>
      </c>
      <c r="D90" s="313">
        <v>11.37</v>
      </c>
      <c r="E90" s="270"/>
    </row>
    <row r="91" spans="1:5" s="271" customFormat="1" ht="13.5">
      <c r="A91" s="153">
        <v>90746</v>
      </c>
      <c r="B91" s="153" t="s">
        <v>21416</v>
      </c>
      <c r="C91" s="153" t="s">
        <v>1</v>
      </c>
      <c r="D91" s="313">
        <v>4.1100000000000003</v>
      </c>
      <c r="E91" s="270"/>
    </row>
    <row r="92" spans="1:5" s="271" customFormat="1" ht="13.5">
      <c r="A92" s="153">
        <v>90747</v>
      </c>
      <c r="B92" s="153" t="s">
        <v>21417</v>
      </c>
      <c r="C92" s="153" t="s">
        <v>1</v>
      </c>
      <c r="D92" s="313">
        <v>18.95</v>
      </c>
      <c r="E92" s="270"/>
    </row>
    <row r="93" spans="1:5" s="271" customFormat="1" ht="13.5">
      <c r="A93" s="153">
        <v>94869</v>
      </c>
      <c r="B93" s="153" t="s">
        <v>21418</v>
      </c>
      <c r="C93" s="153" t="s">
        <v>1</v>
      </c>
      <c r="D93" s="313">
        <v>146.09</v>
      </c>
      <c r="E93" s="270"/>
    </row>
    <row r="94" spans="1:5" s="271" customFormat="1" ht="13.5">
      <c r="A94" s="153">
        <v>94870</v>
      </c>
      <c r="B94" s="153" t="s">
        <v>21419</v>
      </c>
      <c r="C94" s="153" t="s">
        <v>1</v>
      </c>
      <c r="D94" s="313">
        <v>2.17</v>
      </c>
      <c r="E94" s="270"/>
    </row>
    <row r="95" spans="1:5" s="271" customFormat="1" ht="13.5">
      <c r="A95" s="153">
        <v>94871</v>
      </c>
      <c r="B95" s="153" t="s">
        <v>21420</v>
      </c>
      <c r="C95" s="153" t="s">
        <v>1</v>
      </c>
      <c r="D95" s="313">
        <v>228.52</v>
      </c>
      <c r="E95" s="270"/>
    </row>
    <row r="96" spans="1:5" s="271" customFormat="1" ht="13.5">
      <c r="A96" s="153">
        <v>94872</v>
      </c>
      <c r="B96" s="153" t="s">
        <v>21421</v>
      </c>
      <c r="C96" s="153" t="s">
        <v>1</v>
      </c>
      <c r="D96" s="313">
        <v>3.04</v>
      </c>
      <c r="E96" s="270"/>
    </row>
    <row r="97" spans="1:5" s="271" customFormat="1" ht="13.5">
      <c r="A97" s="153">
        <v>94875</v>
      </c>
      <c r="B97" s="153" t="s">
        <v>21422</v>
      </c>
      <c r="C97" s="153" t="s">
        <v>1</v>
      </c>
      <c r="D97" s="268">
        <v>1345.73</v>
      </c>
      <c r="E97" s="270"/>
    </row>
    <row r="98" spans="1:5" s="271" customFormat="1" ht="13.5">
      <c r="A98" s="153">
        <v>94876</v>
      </c>
      <c r="B98" s="153" t="s">
        <v>21423</v>
      </c>
      <c r="C98" s="153" t="s">
        <v>1</v>
      </c>
      <c r="D98" s="313">
        <v>31.89</v>
      </c>
      <c r="E98" s="270"/>
    </row>
    <row r="99" spans="1:5" s="271" customFormat="1" ht="13.5">
      <c r="A99" s="153">
        <v>94878</v>
      </c>
      <c r="B99" s="153" t="s">
        <v>21424</v>
      </c>
      <c r="C99" s="153" t="s">
        <v>1</v>
      </c>
      <c r="D99" s="313">
        <v>36.880000000000003</v>
      </c>
      <c r="E99" s="270"/>
    </row>
    <row r="100" spans="1:5" s="271" customFormat="1" ht="13.5">
      <c r="A100" s="153">
        <v>94879</v>
      </c>
      <c r="B100" s="153" t="s">
        <v>21425</v>
      </c>
      <c r="C100" s="153" t="s">
        <v>1</v>
      </c>
      <c r="D100" s="268">
        <v>2071.58</v>
      </c>
      <c r="E100" s="270"/>
    </row>
    <row r="101" spans="1:5" s="271" customFormat="1" ht="13.5">
      <c r="A101" s="153">
        <v>94880</v>
      </c>
      <c r="B101" s="153" t="s">
        <v>21426</v>
      </c>
      <c r="C101" s="153" t="s">
        <v>1</v>
      </c>
      <c r="D101" s="313">
        <v>47.64</v>
      </c>
      <c r="E101" s="270"/>
    </row>
    <row r="102" spans="1:5" s="271" customFormat="1" ht="13.5">
      <c r="A102" s="153">
        <v>94881</v>
      </c>
      <c r="B102" s="153" t="s">
        <v>21427</v>
      </c>
      <c r="C102" s="153" t="s">
        <v>1</v>
      </c>
      <c r="D102" s="268">
        <v>2852.54</v>
      </c>
      <c r="E102" s="270"/>
    </row>
    <row r="103" spans="1:5" s="271" customFormat="1" ht="13.5">
      <c r="A103" s="153">
        <v>94882</v>
      </c>
      <c r="B103" s="153" t="s">
        <v>21428</v>
      </c>
      <c r="C103" s="153" t="s">
        <v>1</v>
      </c>
      <c r="D103" s="313">
        <v>55.31</v>
      </c>
      <c r="E103" s="270"/>
    </row>
    <row r="104" spans="1:5" s="271" customFormat="1" ht="13.5">
      <c r="A104" s="153">
        <v>94884</v>
      </c>
      <c r="B104" s="153" t="s">
        <v>21429</v>
      </c>
      <c r="C104" s="153" t="s">
        <v>1</v>
      </c>
      <c r="D104" s="313">
        <v>70.88</v>
      </c>
      <c r="E104" s="270"/>
    </row>
    <row r="105" spans="1:5" s="271" customFormat="1" ht="13.5">
      <c r="A105" s="153">
        <v>97121</v>
      </c>
      <c r="B105" s="153" t="s">
        <v>21430</v>
      </c>
      <c r="C105" s="153" t="s">
        <v>1</v>
      </c>
      <c r="D105" s="313">
        <v>2.2799999999999998</v>
      </c>
      <c r="E105" s="270"/>
    </row>
    <row r="106" spans="1:5" s="271" customFormat="1" ht="13.5">
      <c r="A106" s="153">
        <v>97122</v>
      </c>
      <c r="B106" s="153" t="s">
        <v>21431</v>
      </c>
      <c r="C106" s="153" t="s">
        <v>1</v>
      </c>
      <c r="D106" s="313">
        <v>3.17</v>
      </c>
      <c r="E106" s="270"/>
    </row>
    <row r="107" spans="1:5" s="271" customFormat="1" ht="13.5">
      <c r="A107" s="153">
        <v>97123</v>
      </c>
      <c r="B107" s="153" t="s">
        <v>21432</v>
      </c>
      <c r="C107" s="153" t="s">
        <v>1</v>
      </c>
      <c r="D107" s="313">
        <v>4.01</v>
      </c>
      <c r="E107" s="270"/>
    </row>
    <row r="108" spans="1:5" s="271" customFormat="1" ht="13.5">
      <c r="A108" s="153">
        <v>97124</v>
      </c>
      <c r="B108" s="153" t="s">
        <v>21433</v>
      </c>
      <c r="C108" s="153" t="s">
        <v>1</v>
      </c>
      <c r="D108" s="313">
        <v>1.01</v>
      </c>
      <c r="E108" s="270"/>
    </row>
    <row r="109" spans="1:5" s="271" customFormat="1" ht="13.5">
      <c r="A109" s="153">
        <v>97125</v>
      </c>
      <c r="B109" s="153" t="s">
        <v>21434</v>
      </c>
      <c r="C109" s="153" t="s">
        <v>1</v>
      </c>
      <c r="D109" s="313">
        <v>1.44</v>
      </c>
      <c r="E109" s="270"/>
    </row>
    <row r="110" spans="1:5" s="271" customFormat="1" ht="13.5">
      <c r="A110" s="153">
        <v>97126</v>
      </c>
      <c r="B110" s="153" t="s">
        <v>21435</v>
      </c>
      <c r="C110" s="153" t="s">
        <v>1</v>
      </c>
      <c r="D110" s="313">
        <v>1.82</v>
      </c>
      <c r="E110" s="270"/>
    </row>
    <row r="111" spans="1:5" s="271" customFormat="1" ht="13.5">
      <c r="A111" s="153">
        <v>102264</v>
      </c>
      <c r="B111" s="153" t="s">
        <v>21436</v>
      </c>
      <c r="C111" s="153" t="s">
        <v>1</v>
      </c>
      <c r="D111" s="313">
        <v>29.52</v>
      </c>
      <c r="E111" s="270"/>
    </row>
    <row r="112" spans="1:5" s="271" customFormat="1" ht="13.5">
      <c r="A112" s="153">
        <v>102265</v>
      </c>
      <c r="B112" s="153" t="s">
        <v>21437</v>
      </c>
      <c r="C112" s="153" t="s">
        <v>2</v>
      </c>
      <c r="D112" s="313">
        <v>112.62</v>
      </c>
      <c r="E112" s="270"/>
    </row>
    <row r="113" spans="1:5" s="271" customFormat="1" ht="13.5">
      <c r="A113" s="153">
        <v>102266</v>
      </c>
      <c r="B113" s="153" t="s">
        <v>21438</v>
      </c>
      <c r="C113" s="153" t="s">
        <v>2</v>
      </c>
      <c r="D113" s="313">
        <v>124.88</v>
      </c>
      <c r="E113" s="270"/>
    </row>
    <row r="114" spans="1:5" s="271" customFormat="1" ht="13.5">
      <c r="A114" s="153">
        <v>102267</v>
      </c>
      <c r="B114" s="153" t="s">
        <v>21439</v>
      </c>
      <c r="C114" s="153" t="s">
        <v>2</v>
      </c>
      <c r="D114" s="313">
        <v>143.32</v>
      </c>
      <c r="E114" s="270"/>
    </row>
    <row r="115" spans="1:5" s="271" customFormat="1" ht="13.5">
      <c r="A115" s="153">
        <v>102268</v>
      </c>
      <c r="B115" s="153" t="s">
        <v>21440</v>
      </c>
      <c r="C115" s="153" t="s">
        <v>2</v>
      </c>
      <c r="D115" s="313">
        <v>161.71</v>
      </c>
      <c r="E115" s="270"/>
    </row>
    <row r="116" spans="1:5" s="271" customFormat="1" ht="13.5">
      <c r="A116" s="153">
        <v>102269</v>
      </c>
      <c r="B116" s="153" t="s">
        <v>21441</v>
      </c>
      <c r="C116" s="153" t="s">
        <v>2</v>
      </c>
      <c r="D116" s="313">
        <v>198.47</v>
      </c>
      <c r="E116" s="270"/>
    </row>
    <row r="117" spans="1:5" s="271" customFormat="1" ht="13.5">
      <c r="A117" s="153">
        <v>92833</v>
      </c>
      <c r="B117" s="153" t="s">
        <v>21442</v>
      </c>
      <c r="C117" s="153" t="s">
        <v>1</v>
      </c>
      <c r="D117" s="313">
        <v>192.25</v>
      </c>
      <c r="E117" s="270"/>
    </row>
    <row r="118" spans="1:5" s="271" customFormat="1" ht="13.5">
      <c r="A118" s="153">
        <v>92834</v>
      </c>
      <c r="B118" s="153" t="s">
        <v>21443</v>
      </c>
      <c r="C118" s="153" t="s">
        <v>1</v>
      </c>
      <c r="D118" s="313">
        <v>9.94</v>
      </c>
      <c r="E118" s="270"/>
    </row>
    <row r="119" spans="1:5" s="271" customFormat="1" ht="13.5">
      <c r="A119" s="153">
        <v>92835</v>
      </c>
      <c r="B119" s="153" t="s">
        <v>21444</v>
      </c>
      <c r="C119" s="153" t="s">
        <v>1</v>
      </c>
      <c r="D119" s="313">
        <v>201.85</v>
      </c>
      <c r="E119" s="270"/>
    </row>
    <row r="120" spans="1:5" s="271" customFormat="1" ht="13.5">
      <c r="A120" s="153">
        <v>92836</v>
      </c>
      <c r="B120" s="153" t="s">
        <v>21445</v>
      </c>
      <c r="C120" s="153" t="s">
        <v>1</v>
      </c>
      <c r="D120" s="313">
        <v>12.7</v>
      </c>
      <c r="E120" s="270"/>
    </row>
    <row r="121" spans="1:5" s="271" customFormat="1" ht="13.5">
      <c r="A121" s="153">
        <v>92837</v>
      </c>
      <c r="B121" s="153" t="s">
        <v>21446</v>
      </c>
      <c r="C121" s="153" t="s">
        <v>1</v>
      </c>
      <c r="D121" s="313">
        <v>355.06</v>
      </c>
      <c r="E121" s="270"/>
    </row>
    <row r="122" spans="1:5" s="271" customFormat="1" ht="13.5">
      <c r="A122" s="153">
        <v>92838</v>
      </c>
      <c r="B122" s="153" t="s">
        <v>21447</v>
      </c>
      <c r="C122" s="153" t="s">
        <v>1</v>
      </c>
      <c r="D122" s="313">
        <v>15.23</v>
      </c>
      <c r="E122" s="270"/>
    </row>
    <row r="123" spans="1:5" s="271" customFormat="1" ht="13.5">
      <c r="A123" s="153">
        <v>92839</v>
      </c>
      <c r="B123" s="153" t="s">
        <v>21448</v>
      </c>
      <c r="C123" s="153" t="s">
        <v>1</v>
      </c>
      <c r="D123" s="313">
        <v>434.29</v>
      </c>
      <c r="E123" s="270"/>
    </row>
    <row r="124" spans="1:5" s="271" customFormat="1" ht="13.5">
      <c r="A124" s="153">
        <v>92840</v>
      </c>
      <c r="B124" s="153" t="s">
        <v>21449</v>
      </c>
      <c r="C124" s="153" t="s">
        <v>1</v>
      </c>
      <c r="D124" s="313">
        <v>18.059999999999999</v>
      </c>
      <c r="E124" s="270"/>
    </row>
    <row r="125" spans="1:5" s="271" customFormat="1" ht="13.5">
      <c r="A125" s="153">
        <v>92841</v>
      </c>
      <c r="B125" s="153" t="s">
        <v>21450</v>
      </c>
      <c r="C125" s="153" t="s">
        <v>1</v>
      </c>
      <c r="D125" s="313">
        <v>565.52</v>
      </c>
      <c r="E125" s="270"/>
    </row>
    <row r="126" spans="1:5" s="271" customFormat="1" ht="13.5">
      <c r="A126" s="153">
        <v>92842</v>
      </c>
      <c r="B126" s="153" t="s">
        <v>21451</v>
      </c>
      <c r="C126" s="153" t="s">
        <v>1</v>
      </c>
      <c r="D126" s="313">
        <v>20.61</v>
      </c>
      <c r="E126" s="270"/>
    </row>
    <row r="127" spans="1:5" s="271" customFormat="1" ht="13.5">
      <c r="A127" s="153">
        <v>92843</v>
      </c>
      <c r="B127" s="153" t="s">
        <v>21452</v>
      </c>
      <c r="C127" s="153" t="s">
        <v>1</v>
      </c>
      <c r="D127" s="313">
        <v>586.58000000000004</v>
      </c>
      <c r="E127" s="270"/>
    </row>
    <row r="128" spans="1:5" s="271" customFormat="1" ht="13.5">
      <c r="A128" s="153">
        <v>92844</v>
      </c>
      <c r="B128" s="153" t="s">
        <v>21453</v>
      </c>
      <c r="C128" s="153" t="s">
        <v>1</v>
      </c>
      <c r="D128" s="313">
        <v>23.42</v>
      </c>
      <c r="E128" s="270"/>
    </row>
    <row r="129" spans="1:5" s="271" customFormat="1" ht="13.5">
      <c r="A129" s="153">
        <v>92845</v>
      </c>
      <c r="B129" s="153" t="s">
        <v>21454</v>
      </c>
      <c r="C129" s="153" t="s">
        <v>1</v>
      </c>
      <c r="D129" s="313">
        <v>866.87</v>
      </c>
      <c r="E129" s="270"/>
    </row>
    <row r="130" spans="1:5" s="271" customFormat="1" ht="13.5">
      <c r="A130" s="153">
        <v>92846</v>
      </c>
      <c r="B130" s="153" t="s">
        <v>21455</v>
      </c>
      <c r="C130" s="153" t="s">
        <v>1</v>
      </c>
      <c r="D130" s="313">
        <v>25.96</v>
      </c>
      <c r="E130" s="270"/>
    </row>
    <row r="131" spans="1:5" s="271" customFormat="1" ht="13.5">
      <c r="A131" s="153">
        <v>92847</v>
      </c>
      <c r="B131" s="153" t="s">
        <v>21456</v>
      </c>
      <c r="C131" s="153" t="s">
        <v>1</v>
      </c>
      <c r="D131" s="313">
        <v>891.89</v>
      </c>
      <c r="E131" s="270"/>
    </row>
    <row r="132" spans="1:5" s="271" customFormat="1" ht="13.5">
      <c r="A132" s="153">
        <v>92848</v>
      </c>
      <c r="B132" s="153" t="s">
        <v>21457</v>
      </c>
      <c r="C132" s="153" t="s">
        <v>1</v>
      </c>
      <c r="D132" s="313">
        <v>28.82</v>
      </c>
      <c r="E132" s="270"/>
    </row>
    <row r="133" spans="1:5" s="271" customFormat="1" ht="13.5">
      <c r="A133" s="153">
        <v>92849</v>
      </c>
      <c r="B133" s="153" t="s">
        <v>21458</v>
      </c>
      <c r="C133" s="153" t="s">
        <v>1</v>
      </c>
      <c r="D133" s="313">
        <v>201.11</v>
      </c>
      <c r="E133" s="270"/>
    </row>
    <row r="134" spans="1:5" s="271" customFormat="1" ht="13.5">
      <c r="A134" s="153">
        <v>92850</v>
      </c>
      <c r="B134" s="153" t="s">
        <v>21459</v>
      </c>
      <c r="C134" s="153" t="s">
        <v>1</v>
      </c>
      <c r="D134" s="313">
        <v>18.8</v>
      </c>
      <c r="E134" s="270"/>
    </row>
    <row r="135" spans="1:5" s="271" customFormat="1" ht="13.5">
      <c r="A135" s="153">
        <v>92851</v>
      </c>
      <c r="B135" s="153" t="s">
        <v>21460</v>
      </c>
      <c r="C135" s="153" t="s">
        <v>1</v>
      </c>
      <c r="D135" s="313">
        <v>212.88</v>
      </c>
      <c r="E135" s="270"/>
    </row>
    <row r="136" spans="1:5" s="271" customFormat="1" ht="13.5">
      <c r="A136" s="153">
        <v>92852</v>
      </c>
      <c r="B136" s="153" t="s">
        <v>21461</v>
      </c>
      <c r="C136" s="153" t="s">
        <v>1</v>
      </c>
      <c r="D136" s="313">
        <v>23.73</v>
      </c>
      <c r="E136" s="270"/>
    </row>
    <row r="137" spans="1:5" s="271" customFormat="1" ht="13.5">
      <c r="A137" s="153">
        <v>92853</v>
      </c>
      <c r="B137" s="153" t="s">
        <v>21462</v>
      </c>
      <c r="C137" s="153" t="s">
        <v>1</v>
      </c>
      <c r="D137" s="313">
        <v>368.74</v>
      </c>
      <c r="E137" s="270"/>
    </row>
    <row r="138" spans="1:5" s="271" customFormat="1" ht="13.5">
      <c r="A138" s="153">
        <v>92854</v>
      </c>
      <c r="B138" s="153" t="s">
        <v>21463</v>
      </c>
      <c r="C138" s="153" t="s">
        <v>1</v>
      </c>
      <c r="D138" s="313">
        <v>28.91</v>
      </c>
      <c r="E138" s="270"/>
    </row>
    <row r="139" spans="1:5" s="271" customFormat="1" ht="13.5">
      <c r="A139" s="153">
        <v>92855</v>
      </c>
      <c r="B139" s="153" t="s">
        <v>21464</v>
      </c>
      <c r="C139" s="153" t="s">
        <v>1</v>
      </c>
      <c r="D139" s="313">
        <v>450.3</v>
      </c>
      <c r="E139" s="270"/>
    </row>
    <row r="140" spans="1:5" s="271" customFormat="1" ht="13.5">
      <c r="A140" s="153">
        <v>92856</v>
      </c>
      <c r="B140" s="153" t="s">
        <v>21465</v>
      </c>
      <c r="C140" s="153" t="s">
        <v>1</v>
      </c>
      <c r="D140" s="313">
        <v>34.07</v>
      </c>
      <c r="E140" s="270"/>
    </row>
    <row r="141" spans="1:5" s="271" customFormat="1" ht="13.5">
      <c r="A141" s="153">
        <v>92857</v>
      </c>
      <c r="B141" s="153" t="s">
        <v>21466</v>
      </c>
      <c r="C141" s="153" t="s">
        <v>1</v>
      </c>
      <c r="D141" s="313">
        <v>583.89</v>
      </c>
      <c r="E141" s="270"/>
    </row>
    <row r="142" spans="1:5" s="271" customFormat="1" ht="13.5">
      <c r="A142" s="153">
        <v>92858</v>
      </c>
      <c r="B142" s="153" t="s">
        <v>21467</v>
      </c>
      <c r="C142" s="153" t="s">
        <v>1</v>
      </c>
      <c r="D142" s="313">
        <v>38.979999999999997</v>
      </c>
      <c r="E142" s="270"/>
    </row>
    <row r="143" spans="1:5" s="271" customFormat="1" ht="13.5">
      <c r="A143" s="153">
        <v>92859</v>
      </c>
      <c r="B143" s="153" t="s">
        <v>21468</v>
      </c>
      <c r="C143" s="153" t="s">
        <v>1</v>
      </c>
      <c r="D143" s="313">
        <v>607.41999999999996</v>
      </c>
      <c r="E143" s="270"/>
    </row>
    <row r="144" spans="1:5" s="271" customFormat="1" ht="13.5">
      <c r="A144" s="153">
        <v>92860</v>
      </c>
      <c r="B144" s="153" t="s">
        <v>21469</v>
      </c>
      <c r="C144" s="153" t="s">
        <v>1</v>
      </c>
      <c r="D144" s="313">
        <v>44.26</v>
      </c>
      <c r="E144" s="270"/>
    </row>
    <row r="145" spans="1:5" s="271" customFormat="1" ht="13.5">
      <c r="A145" s="153">
        <v>92861</v>
      </c>
      <c r="B145" s="153" t="s">
        <v>21470</v>
      </c>
      <c r="C145" s="153" t="s">
        <v>1</v>
      </c>
      <c r="D145" s="313">
        <v>890.32</v>
      </c>
      <c r="E145" s="270"/>
    </row>
    <row r="146" spans="1:5" s="271" customFormat="1" ht="13.5">
      <c r="A146" s="153">
        <v>92862</v>
      </c>
      <c r="B146" s="153" t="s">
        <v>21471</v>
      </c>
      <c r="C146" s="153" t="s">
        <v>1</v>
      </c>
      <c r="D146" s="313">
        <v>49.41</v>
      </c>
      <c r="E146" s="270"/>
    </row>
    <row r="147" spans="1:5" s="271" customFormat="1" ht="13.5">
      <c r="A147" s="153">
        <v>92863</v>
      </c>
      <c r="B147" s="153" t="s">
        <v>21472</v>
      </c>
      <c r="C147" s="153" t="s">
        <v>1</v>
      </c>
      <c r="D147" s="313">
        <v>917.64</v>
      </c>
      <c r="E147" s="270"/>
    </row>
    <row r="148" spans="1:5" s="271" customFormat="1" ht="13.5">
      <c r="A148" s="153">
        <v>92864</v>
      </c>
      <c r="B148" s="153" t="s">
        <v>21473</v>
      </c>
      <c r="C148" s="153" t="s">
        <v>1</v>
      </c>
      <c r="D148" s="313">
        <v>54.57</v>
      </c>
      <c r="E148" s="270"/>
    </row>
    <row r="149" spans="1:5" s="271" customFormat="1" ht="13.5">
      <c r="A149" s="153">
        <v>92210</v>
      </c>
      <c r="B149" s="153" t="s">
        <v>21474</v>
      </c>
      <c r="C149" s="153" t="s">
        <v>1</v>
      </c>
      <c r="D149" s="313">
        <v>164.05</v>
      </c>
      <c r="E149" s="270"/>
    </row>
    <row r="150" spans="1:5" s="271" customFormat="1" ht="13.5">
      <c r="A150" s="153">
        <v>92211</v>
      </c>
      <c r="B150" s="153" t="s">
        <v>21475</v>
      </c>
      <c r="C150" s="153" t="s">
        <v>1</v>
      </c>
      <c r="D150" s="313">
        <v>197.24</v>
      </c>
      <c r="E150" s="270"/>
    </row>
    <row r="151" spans="1:5" s="271" customFormat="1" ht="13.5">
      <c r="A151" s="153">
        <v>92212</v>
      </c>
      <c r="B151" s="153" t="s">
        <v>21476</v>
      </c>
      <c r="C151" s="153" t="s">
        <v>1</v>
      </c>
      <c r="D151" s="313">
        <v>289.42</v>
      </c>
      <c r="E151" s="270"/>
    </row>
    <row r="152" spans="1:5" s="271" customFormat="1" ht="13.5">
      <c r="A152" s="153">
        <v>92213</v>
      </c>
      <c r="B152" s="153" t="s">
        <v>21477</v>
      </c>
      <c r="C152" s="153" t="s">
        <v>1</v>
      </c>
      <c r="D152" s="313">
        <v>377.41</v>
      </c>
      <c r="E152" s="270"/>
    </row>
    <row r="153" spans="1:5" s="271" customFormat="1" ht="13.5">
      <c r="A153" s="153">
        <v>92214</v>
      </c>
      <c r="B153" s="153" t="s">
        <v>21478</v>
      </c>
      <c r="C153" s="153" t="s">
        <v>1</v>
      </c>
      <c r="D153" s="313">
        <v>454.4</v>
      </c>
      <c r="E153" s="270"/>
    </row>
    <row r="154" spans="1:5" s="271" customFormat="1" ht="13.5">
      <c r="A154" s="153">
        <v>92215</v>
      </c>
      <c r="B154" s="153" t="s">
        <v>21479</v>
      </c>
      <c r="C154" s="153" t="s">
        <v>1</v>
      </c>
      <c r="D154" s="313">
        <v>521.09</v>
      </c>
      <c r="E154" s="270"/>
    </row>
    <row r="155" spans="1:5" s="271" customFormat="1" ht="13.5">
      <c r="A155" s="153">
        <v>92216</v>
      </c>
      <c r="B155" s="153" t="s">
        <v>21480</v>
      </c>
      <c r="C155" s="153" t="s">
        <v>1</v>
      </c>
      <c r="D155" s="313">
        <v>546.22</v>
      </c>
      <c r="E155" s="270"/>
    </row>
    <row r="156" spans="1:5" s="271" customFormat="1" ht="13.5">
      <c r="A156" s="153">
        <v>92219</v>
      </c>
      <c r="B156" s="153" t="s">
        <v>21481</v>
      </c>
      <c r="C156" s="153" t="s">
        <v>1</v>
      </c>
      <c r="D156" s="313">
        <v>175.08</v>
      </c>
      <c r="E156" s="270"/>
    </row>
    <row r="157" spans="1:5" s="271" customFormat="1" ht="13.5">
      <c r="A157" s="153">
        <v>92220</v>
      </c>
      <c r="B157" s="153" t="s">
        <v>21482</v>
      </c>
      <c r="C157" s="153" t="s">
        <v>1</v>
      </c>
      <c r="D157" s="313">
        <v>210.91</v>
      </c>
      <c r="E157" s="270"/>
    </row>
    <row r="158" spans="1:5" s="271" customFormat="1" ht="13.5">
      <c r="A158" s="153">
        <v>92221</v>
      </c>
      <c r="B158" s="153" t="s">
        <v>21483</v>
      </c>
      <c r="C158" s="153" t="s">
        <v>1</v>
      </c>
      <c r="D158" s="313">
        <v>305.44</v>
      </c>
      <c r="E158" s="270"/>
    </row>
    <row r="159" spans="1:5" s="271" customFormat="1" ht="13.5">
      <c r="A159" s="153">
        <v>92222</v>
      </c>
      <c r="B159" s="153" t="s">
        <v>21484</v>
      </c>
      <c r="C159" s="153" t="s">
        <v>1</v>
      </c>
      <c r="D159" s="313">
        <v>396.03</v>
      </c>
      <c r="E159" s="270"/>
    </row>
    <row r="160" spans="1:5" s="271" customFormat="1" ht="13.5">
      <c r="A160" s="153">
        <v>92223</v>
      </c>
      <c r="B160" s="153" t="s">
        <v>21485</v>
      </c>
      <c r="C160" s="153" t="s">
        <v>1</v>
      </c>
      <c r="D160" s="313">
        <v>475.25</v>
      </c>
      <c r="E160" s="270"/>
    </row>
    <row r="161" spans="1:5" s="271" customFormat="1" ht="13.5">
      <c r="A161" s="153">
        <v>92224</v>
      </c>
      <c r="B161" s="153" t="s">
        <v>21486</v>
      </c>
      <c r="C161" s="153" t="s">
        <v>1</v>
      </c>
      <c r="D161" s="313">
        <v>544.21</v>
      </c>
      <c r="E161" s="270"/>
    </row>
    <row r="162" spans="1:5" s="271" customFormat="1" ht="13.5">
      <c r="A162" s="153">
        <v>92226</v>
      </c>
      <c r="B162" s="153" t="s">
        <v>21487</v>
      </c>
      <c r="C162" s="153" t="s">
        <v>1</v>
      </c>
      <c r="D162" s="313">
        <v>572.1</v>
      </c>
      <c r="E162" s="270"/>
    </row>
    <row r="163" spans="1:5" s="271" customFormat="1" ht="13.5">
      <c r="A163" s="153">
        <v>92808</v>
      </c>
      <c r="B163" s="153" t="s">
        <v>21488</v>
      </c>
      <c r="C163" s="153" t="s">
        <v>1</v>
      </c>
      <c r="D163" s="313">
        <v>44.64</v>
      </c>
      <c r="E163" s="270"/>
    </row>
    <row r="164" spans="1:5" s="271" customFormat="1" ht="13.5">
      <c r="A164" s="153">
        <v>92809</v>
      </c>
      <c r="B164" s="153" t="s">
        <v>21489</v>
      </c>
      <c r="C164" s="153" t="s">
        <v>1</v>
      </c>
      <c r="D164" s="313">
        <v>57.18</v>
      </c>
      <c r="E164" s="270"/>
    </row>
    <row r="165" spans="1:5" s="271" customFormat="1" ht="13.5">
      <c r="A165" s="153">
        <v>92810</v>
      </c>
      <c r="B165" s="153" t="s">
        <v>21490</v>
      </c>
      <c r="C165" s="153" t="s">
        <v>1</v>
      </c>
      <c r="D165" s="313">
        <v>69.510000000000005</v>
      </c>
      <c r="E165" s="270"/>
    </row>
    <row r="166" spans="1:5" s="271" customFormat="1" ht="13.5">
      <c r="A166" s="153">
        <v>92811</v>
      </c>
      <c r="B166" s="153" t="s">
        <v>21491</v>
      </c>
      <c r="C166" s="153" t="s">
        <v>1</v>
      </c>
      <c r="D166" s="313">
        <v>82.61</v>
      </c>
      <c r="E166" s="270"/>
    </row>
    <row r="167" spans="1:5" s="271" customFormat="1" ht="13.5">
      <c r="A167" s="153">
        <v>92812</v>
      </c>
      <c r="B167" s="153" t="s">
        <v>21492</v>
      </c>
      <c r="C167" s="153" t="s">
        <v>1</v>
      </c>
      <c r="D167" s="313">
        <v>95.52</v>
      </c>
      <c r="E167" s="270"/>
    </row>
    <row r="168" spans="1:5" s="271" customFormat="1" ht="13.5">
      <c r="A168" s="153">
        <v>92813</v>
      </c>
      <c r="B168" s="153" t="s">
        <v>21493</v>
      </c>
      <c r="C168" s="153" t="s">
        <v>1</v>
      </c>
      <c r="D168" s="313">
        <v>110.3</v>
      </c>
      <c r="E168" s="270"/>
    </row>
    <row r="169" spans="1:5" s="271" customFormat="1" ht="13.5">
      <c r="A169" s="153">
        <v>92814</v>
      </c>
      <c r="B169" s="153" t="s">
        <v>21494</v>
      </c>
      <c r="C169" s="153" t="s">
        <v>1</v>
      </c>
      <c r="D169" s="313">
        <v>125.72</v>
      </c>
      <c r="E169" s="270"/>
    </row>
    <row r="170" spans="1:5" s="271" customFormat="1" ht="13.5">
      <c r="A170" s="153">
        <v>92815</v>
      </c>
      <c r="B170" s="153" t="s">
        <v>21495</v>
      </c>
      <c r="C170" s="153" t="s">
        <v>1</v>
      </c>
      <c r="D170" s="313">
        <v>143.03</v>
      </c>
      <c r="E170" s="270"/>
    </row>
    <row r="171" spans="1:5" s="271" customFormat="1" ht="13.5">
      <c r="A171" s="153">
        <v>92816</v>
      </c>
      <c r="B171" s="153" t="s">
        <v>21496</v>
      </c>
      <c r="C171" s="153" t="s">
        <v>1</v>
      </c>
      <c r="D171" s="313">
        <v>781.16</v>
      </c>
      <c r="E171" s="270"/>
    </row>
    <row r="172" spans="1:5" s="271" customFormat="1" ht="13.5">
      <c r="A172" s="153">
        <v>92817</v>
      </c>
      <c r="B172" s="153" t="s">
        <v>21497</v>
      </c>
      <c r="C172" s="153" t="s">
        <v>1</v>
      </c>
      <c r="D172" s="313">
        <v>178.98</v>
      </c>
      <c r="E172" s="270"/>
    </row>
    <row r="173" spans="1:5" s="271" customFormat="1" ht="13.5">
      <c r="A173" s="153">
        <v>92818</v>
      </c>
      <c r="B173" s="153" t="s">
        <v>21498</v>
      </c>
      <c r="C173" s="153" t="s">
        <v>1</v>
      </c>
      <c r="D173" s="268">
        <v>1113.33</v>
      </c>
      <c r="E173" s="270"/>
    </row>
    <row r="174" spans="1:5" s="271" customFormat="1" ht="13.5">
      <c r="A174" s="153">
        <v>92819</v>
      </c>
      <c r="B174" s="153" t="s">
        <v>21499</v>
      </c>
      <c r="C174" s="153" t="s">
        <v>1</v>
      </c>
      <c r="D174" s="313">
        <v>240.89</v>
      </c>
      <c r="E174" s="270"/>
    </row>
    <row r="175" spans="1:5" s="271" customFormat="1" ht="13.5">
      <c r="A175" s="153">
        <v>92820</v>
      </c>
      <c r="B175" s="153" t="s">
        <v>21500</v>
      </c>
      <c r="C175" s="153" t="s">
        <v>1</v>
      </c>
      <c r="D175" s="313">
        <v>53.26</v>
      </c>
      <c r="E175" s="270"/>
    </row>
    <row r="176" spans="1:5" s="271" customFormat="1" ht="13.5">
      <c r="A176" s="153">
        <v>92821</v>
      </c>
      <c r="B176" s="153" t="s">
        <v>21501</v>
      </c>
      <c r="C176" s="153" t="s">
        <v>1</v>
      </c>
      <c r="D176" s="313">
        <v>68.209999999999994</v>
      </c>
      <c r="E176" s="270"/>
    </row>
    <row r="177" spans="1:5" s="271" customFormat="1" ht="13.5">
      <c r="A177" s="153">
        <v>92822</v>
      </c>
      <c r="B177" s="153" t="s">
        <v>21502</v>
      </c>
      <c r="C177" s="153" t="s">
        <v>1</v>
      </c>
      <c r="D177" s="313">
        <v>83.18</v>
      </c>
      <c r="E177" s="270"/>
    </row>
    <row r="178" spans="1:5" s="271" customFormat="1" ht="13.5">
      <c r="A178" s="153">
        <v>92824</v>
      </c>
      <c r="B178" s="153" t="s">
        <v>21503</v>
      </c>
      <c r="C178" s="153" t="s">
        <v>1</v>
      </c>
      <c r="D178" s="313">
        <v>98.63</v>
      </c>
      <c r="E178" s="270"/>
    </row>
    <row r="179" spans="1:5" s="271" customFormat="1" ht="13.5">
      <c r="A179" s="153">
        <v>92825</v>
      </c>
      <c r="B179" s="153" t="s">
        <v>21504</v>
      </c>
      <c r="C179" s="153" t="s">
        <v>1</v>
      </c>
      <c r="D179" s="313">
        <v>114.14</v>
      </c>
      <c r="E179" s="270"/>
    </row>
    <row r="180" spans="1:5" s="271" customFormat="1" ht="13.5">
      <c r="A180" s="153">
        <v>92826</v>
      </c>
      <c r="B180" s="153" t="s">
        <v>21505</v>
      </c>
      <c r="C180" s="153" t="s">
        <v>1</v>
      </c>
      <c r="D180" s="313">
        <v>131.15</v>
      </c>
      <c r="E180" s="270"/>
    </row>
    <row r="181" spans="1:5" s="271" customFormat="1" ht="13.5">
      <c r="A181" s="153">
        <v>92827</v>
      </c>
      <c r="B181" s="153" t="s">
        <v>21506</v>
      </c>
      <c r="C181" s="153" t="s">
        <v>1</v>
      </c>
      <c r="D181" s="313">
        <v>148.84</v>
      </c>
      <c r="E181" s="270"/>
    </row>
    <row r="182" spans="1:5" s="271" customFormat="1" ht="13.5">
      <c r="A182" s="153">
        <v>92828</v>
      </c>
      <c r="B182" s="153" t="s">
        <v>21507</v>
      </c>
      <c r="C182" s="153" t="s">
        <v>1</v>
      </c>
      <c r="D182" s="313">
        <v>168.91</v>
      </c>
      <c r="E182" s="270"/>
    </row>
    <row r="183" spans="1:5" s="271" customFormat="1" ht="13.5">
      <c r="A183" s="153">
        <v>92829</v>
      </c>
      <c r="B183" s="153" t="s">
        <v>21508</v>
      </c>
      <c r="C183" s="153" t="s">
        <v>1</v>
      </c>
      <c r="D183" s="313">
        <v>811.73</v>
      </c>
      <c r="E183" s="270"/>
    </row>
    <row r="184" spans="1:5" s="271" customFormat="1" ht="13.5">
      <c r="A184" s="153">
        <v>92830</v>
      </c>
      <c r="B184" s="153" t="s">
        <v>21509</v>
      </c>
      <c r="C184" s="153" t="s">
        <v>1</v>
      </c>
      <c r="D184" s="313">
        <v>209.55</v>
      </c>
      <c r="E184" s="270"/>
    </row>
    <row r="185" spans="1:5" s="271" customFormat="1" ht="13.5">
      <c r="A185" s="153">
        <v>92831</v>
      </c>
      <c r="B185" s="153" t="s">
        <v>21510</v>
      </c>
      <c r="C185" s="153" t="s">
        <v>1</v>
      </c>
      <c r="D185" s="268">
        <v>1150.99</v>
      </c>
      <c r="E185" s="270"/>
    </row>
    <row r="186" spans="1:5" s="271" customFormat="1" ht="13.5">
      <c r="A186" s="153">
        <v>92832</v>
      </c>
      <c r="B186" s="153" t="s">
        <v>21511</v>
      </c>
      <c r="C186" s="153" t="s">
        <v>1</v>
      </c>
      <c r="D186" s="313">
        <v>278.55</v>
      </c>
      <c r="E186" s="270"/>
    </row>
    <row r="187" spans="1:5" s="271" customFormat="1" ht="13.5">
      <c r="A187" s="153">
        <v>95565</v>
      </c>
      <c r="B187" s="153" t="s">
        <v>21512</v>
      </c>
      <c r="C187" s="153" t="s">
        <v>1</v>
      </c>
      <c r="D187" s="313">
        <v>139.34</v>
      </c>
      <c r="E187" s="270"/>
    </row>
    <row r="188" spans="1:5" s="271" customFormat="1" ht="13.5">
      <c r="A188" s="153">
        <v>95566</v>
      </c>
      <c r="B188" s="153" t="s">
        <v>21513</v>
      </c>
      <c r="C188" s="153" t="s">
        <v>1</v>
      </c>
      <c r="D188" s="313">
        <v>147.96</v>
      </c>
      <c r="E188" s="270"/>
    </row>
    <row r="189" spans="1:5" s="271" customFormat="1" ht="13.5">
      <c r="A189" s="153">
        <v>95567</v>
      </c>
      <c r="B189" s="153" t="s">
        <v>21514</v>
      </c>
      <c r="C189" s="153" t="s">
        <v>1</v>
      </c>
      <c r="D189" s="313">
        <v>103.86</v>
      </c>
      <c r="E189" s="270"/>
    </row>
    <row r="190" spans="1:5" s="271" customFormat="1" ht="13.5">
      <c r="A190" s="153">
        <v>95568</v>
      </c>
      <c r="B190" s="153" t="s">
        <v>21515</v>
      </c>
      <c r="C190" s="153" t="s">
        <v>1</v>
      </c>
      <c r="D190" s="313">
        <v>127.16</v>
      </c>
      <c r="E190" s="270"/>
    </row>
    <row r="191" spans="1:5" s="271" customFormat="1" ht="13.5">
      <c r="A191" s="153">
        <v>95569</v>
      </c>
      <c r="B191" s="153" t="s">
        <v>21516</v>
      </c>
      <c r="C191" s="153" t="s">
        <v>1</v>
      </c>
      <c r="D191" s="313">
        <v>173.67</v>
      </c>
      <c r="E191" s="270"/>
    </row>
    <row r="192" spans="1:5" s="271" customFormat="1" ht="13.5">
      <c r="A192" s="153">
        <v>95570</v>
      </c>
      <c r="B192" s="153" t="s">
        <v>21517</v>
      </c>
      <c r="C192" s="153" t="s">
        <v>1</v>
      </c>
      <c r="D192" s="313">
        <v>112.48</v>
      </c>
      <c r="E192" s="270"/>
    </row>
    <row r="193" spans="1:5" s="271" customFormat="1" ht="13.5">
      <c r="A193" s="153">
        <v>95571</v>
      </c>
      <c r="B193" s="153" t="s">
        <v>21518</v>
      </c>
      <c r="C193" s="153" t="s">
        <v>1</v>
      </c>
      <c r="D193" s="313">
        <v>138.19</v>
      </c>
      <c r="E193" s="270"/>
    </row>
    <row r="194" spans="1:5" s="271" customFormat="1" ht="13.5">
      <c r="A194" s="153">
        <v>95572</v>
      </c>
      <c r="B194" s="153" t="s">
        <v>21519</v>
      </c>
      <c r="C194" s="153" t="s">
        <v>1</v>
      </c>
      <c r="D194" s="313">
        <v>187.34</v>
      </c>
      <c r="E194" s="270"/>
    </row>
    <row r="195" spans="1:5" s="271" customFormat="1" ht="13.5">
      <c r="A195" s="153">
        <v>97127</v>
      </c>
      <c r="B195" s="153" t="s">
        <v>21520</v>
      </c>
      <c r="C195" s="153" t="s">
        <v>1</v>
      </c>
      <c r="D195" s="313">
        <v>5.76</v>
      </c>
      <c r="E195" s="270"/>
    </row>
    <row r="196" spans="1:5" s="271" customFormat="1" ht="13.5">
      <c r="A196" s="153">
        <v>97128</v>
      </c>
      <c r="B196" s="153" t="s">
        <v>21521</v>
      </c>
      <c r="C196" s="153" t="s">
        <v>1</v>
      </c>
      <c r="D196" s="313">
        <v>11.55</v>
      </c>
      <c r="E196" s="270"/>
    </row>
    <row r="197" spans="1:5" s="271" customFormat="1" ht="13.5">
      <c r="A197" s="153">
        <v>97129</v>
      </c>
      <c r="B197" s="153" t="s">
        <v>21522</v>
      </c>
      <c r="C197" s="153" t="s">
        <v>1</v>
      </c>
      <c r="D197" s="313">
        <v>14.22</v>
      </c>
      <c r="E197" s="270"/>
    </row>
    <row r="198" spans="1:5" s="271" customFormat="1" ht="13.5">
      <c r="A198" s="153">
        <v>97130</v>
      </c>
      <c r="B198" s="153" t="s">
        <v>21523</v>
      </c>
      <c r="C198" s="153" t="s">
        <v>1</v>
      </c>
      <c r="D198" s="313">
        <v>16.89</v>
      </c>
      <c r="E198" s="270"/>
    </row>
    <row r="199" spans="1:5" s="271" customFormat="1" ht="13.5">
      <c r="A199" s="153">
        <v>97131</v>
      </c>
      <c r="B199" s="153" t="s">
        <v>21524</v>
      </c>
      <c r="C199" s="153" t="s">
        <v>1</v>
      </c>
      <c r="D199" s="313">
        <v>19.54</v>
      </c>
      <c r="E199" s="270"/>
    </row>
    <row r="200" spans="1:5" s="271" customFormat="1" ht="13.5">
      <c r="A200" s="153">
        <v>97132</v>
      </c>
      <c r="B200" s="153" t="s">
        <v>21525</v>
      </c>
      <c r="C200" s="153" t="s">
        <v>1</v>
      </c>
      <c r="D200" s="313">
        <v>22.18</v>
      </c>
      <c r="E200" s="270"/>
    </row>
    <row r="201" spans="1:5" s="271" customFormat="1" ht="13.5">
      <c r="A201" s="153">
        <v>97133</v>
      </c>
      <c r="B201" s="153" t="s">
        <v>21526</v>
      </c>
      <c r="C201" s="153" t="s">
        <v>1</v>
      </c>
      <c r="D201" s="313">
        <v>27.5</v>
      </c>
      <c r="E201" s="270"/>
    </row>
    <row r="202" spans="1:5" s="271" customFormat="1" ht="13.5">
      <c r="A202" s="153">
        <v>97134</v>
      </c>
      <c r="B202" s="153" t="s">
        <v>21527</v>
      </c>
      <c r="C202" s="153" t="s">
        <v>1</v>
      </c>
      <c r="D202" s="313">
        <v>2.65</v>
      </c>
      <c r="E202" s="270"/>
    </row>
    <row r="203" spans="1:5" s="271" customFormat="1" ht="13.5">
      <c r="A203" s="153">
        <v>97135</v>
      </c>
      <c r="B203" s="153" t="s">
        <v>21528</v>
      </c>
      <c r="C203" s="153" t="s">
        <v>1</v>
      </c>
      <c r="D203" s="313">
        <v>5.9</v>
      </c>
      <c r="E203" s="270"/>
    </row>
    <row r="204" spans="1:5" s="271" customFormat="1" ht="13.5">
      <c r="A204" s="153">
        <v>97136</v>
      </c>
      <c r="B204" s="153" t="s">
        <v>21529</v>
      </c>
      <c r="C204" s="153" t="s">
        <v>1</v>
      </c>
      <c r="D204" s="313">
        <v>7.27</v>
      </c>
      <c r="E204" s="270"/>
    </row>
    <row r="205" spans="1:5" s="271" customFormat="1" ht="13.5">
      <c r="A205" s="153">
        <v>97137</v>
      </c>
      <c r="B205" s="153" t="s">
        <v>21530</v>
      </c>
      <c r="C205" s="153" t="s">
        <v>1</v>
      </c>
      <c r="D205" s="313">
        <v>8.64</v>
      </c>
      <c r="E205" s="270"/>
    </row>
    <row r="206" spans="1:5" s="271" customFormat="1" ht="13.5">
      <c r="A206" s="153">
        <v>97138</v>
      </c>
      <c r="B206" s="153" t="s">
        <v>21531</v>
      </c>
      <c r="C206" s="153" t="s">
        <v>1</v>
      </c>
      <c r="D206" s="313">
        <v>9.99</v>
      </c>
      <c r="E206" s="270"/>
    </row>
    <row r="207" spans="1:5" s="271" customFormat="1" ht="13.5">
      <c r="A207" s="153">
        <v>97139</v>
      </c>
      <c r="B207" s="153" t="s">
        <v>21532</v>
      </c>
      <c r="C207" s="153" t="s">
        <v>1</v>
      </c>
      <c r="D207" s="313">
        <v>11.34</v>
      </c>
      <c r="E207" s="270"/>
    </row>
    <row r="208" spans="1:5" s="271" customFormat="1" ht="13.5">
      <c r="A208" s="153">
        <v>97140</v>
      </c>
      <c r="B208" s="153" t="s">
        <v>21533</v>
      </c>
      <c r="C208" s="153" t="s">
        <v>1</v>
      </c>
      <c r="D208" s="313">
        <v>14.06</v>
      </c>
      <c r="E208" s="270"/>
    </row>
    <row r="209" spans="1:5" s="271" customFormat="1" ht="13.5">
      <c r="A209" s="153">
        <v>103089</v>
      </c>
      <c r="B209" s="153" t="s">
        <v>21534</v>
      </c>
      <c r="C209" s="153" t="s">
        <v>1</v>
      </c>
      <c r="D209" s="313">
        <v>10.9</v>
      </c>
      <c r="E209" s="270"/>
    </row>
    <row r="210" spans="1:5" s="271" customFormat="1" ht="13.5">
      <c r="A210" s="153">
        <v>103090</v>
      </c>
      <c r="B210" s="153" t="s">
        <v>21535</v>
      </c>
      <c r="C210" s="153" t="s">
        <v>1</v>
      </c>
      <c r="D210" s="313">
        <v>13</v>
      </c>
      <c r="E210" s="270"/>
    </row>
    <row r="211" spans="1:5" s="271" customFormat="1" ht="13.5">
      <c r="A211" s="153">
        <v>103091</v>
      </c>
      <c r="B211" s="153" t="s">
        <v>21536</v>
      </c>
      <c r="C211" s="153" t="s">
        <v>1</v>
      </c>
      <c r="D211" s="313">
        <v>18.25</v>
      </c>
      <c r="E211" s="270"/>
    </row>
    <row r="212" spans="1:5" s="271" customFormat="1" ht="13.5">
      <c r="A212" s="153">
        <v>103092</v>
      </c>
      <c r="B212" s="153" t="s">
        <v>21537</v>
      </c>
      <c r="C212" s="153" t="s">
        <v>1</v>
      </c>
      <c r="D212" s="313">
        <v>23.5</v>
      </c>
      <c r="E212" s="270"/>
    </row>
    <row r="213" spans="1:5" s="271" customFormat="1" ht="13.5">
      <c r="A213" s="153">
        <v>103093</v>
      </c>
      <c r="B213" s="153" t="s">
        <v>21538</v>
      </c>
      <c r="C213" s="153" t="s">
        <v>1</v>
      </c>
      <c r="D213" s="313">
        <v>35.93</v>
      </c>
      <c r="E213" s="270"/>
    </row>
    <row r="214" spans="1:5" s="271" customFormat="1" ht="13.5">
      <c r="A214" s="153">
        <v>103094</v>
      </c>
      <c r="B214" s="153" t="s">
        <v>21539</v>
      </c>
      <c r="C214" s="153" t="s">
        <v>1</v>
      </c>
      <c r="D214" s="313">
        <v>41.22</v>
      </c>
      <c r="E214" s="270"/>
    </row>
    <row r="215" spans="1:5" s="271" customFormat="1" ht="13.5">
      <c r="A215" s="153">
        <v>103095</v>
      </c>
      <c r="B215" s="153" t="s">
        <v>21540</v>
      </c>
      <c r="C215" s="153" t="s">
        <v>1</v>
      </c>
      <c r="D215" s="313">
        <v>53.62</v>
      </c>
      <c r="E215" s="270"/>
    </row>
    <row r="216" spans="1:5" s="271" customFormat="1" ht="13.5">
      <c r="A216" s="153">
        <v>103096</v>
      </c>
      <c r="B216" s="153" t="s">
        <v>21541</v>
      </c>
      <c r="C216" s="153" t="s">
        <v>1</v>
      </c>
      <c r="D216" s="313">
        <v>58.89</v>
      </c>
      <c r="E216" s="270"/>
    </row>
    <row r="217" spans="1:5" s="271" customFormat="1" ht="13.5">
      <c r="A217" s="153">
        <v>103097</v>
      </c>
      <c r="B217" s="153" t="s">
        <v>21542</v>
      </c>
      <c r="C217" s="153" t="s">
        <v>1</v>
      </c>
      <c r="D217" s="313">
        <v>71.3</v>
      </c>
      <c r="E217" s="270"/>
    </row>
    <row r="218" spans="1:5" s="271" customFormat="1" ht="13.5">
      <c r="A218" s="153">
        <v>103098</v>
      </c>
      <c r="B218" s="153" t="s">
        <v>21543</v>
      </c>
      <c r="C218" s="153" t="s">
        <v>1</v>
      </c>
      <c r="D218" s="313">
        <v>76.58</v>
      </c>
      <c r="E218" s="270"/>
    </row>
    <row r="219" spans="1:5" s="271" customFormat="1" ht="13.5">
      <c r="A219" s="153">
        <v>103099</v>
      </c>
      <c r="B219" s="153" t="s">
        <v>21544</v>
      </c>
      <c r="C219" s="153" t="s">
        <v>1</v>
      </c>
      <c r="D219" s="313">
        <v>87.09</v>
      </c>
      <c r="E219" s="270"/>
    </row>
    <row r="220" spans="1:5" s="271" customFormat="1" ht="13.5">
      <c r="A220" s="153">
        <v>103100</v>
      </c>
      <c r="B220" s="153" t="s">
        <v>21545</v>
      </c>
      <c r="C220" s="153" t="s">
        <v>1</v>
      </c>
      <c r="D220" s="313">
        <v>92.89</v>
      </c>
      <c r="E220" s="270"/>
    </row>
    <row r="221" spans="1:5" s="271" customFormat="1" ht="13.5">
      <c r="A221" s="153">
        <v>103101</v>
      </c>
      <c r="B221" s="153" t="s">
        <v>21546</v>
      </c>
      <c r="C221" s="153" t="s">
        <v>1</v>
      </c>
      <c r="D221" s="313">
        <v>102.3</v>
      </c>
      <c r="E221" s="270"/>
    </row>
    <row r="222" spans="1:5" s="271" customFormat="1" ht="13.5">
      <c r="A222" s="153">
        <v>103102</v>
      </c>
      <c r="B222" s="153" t="s">
        <v>21547</v>
      </c>
      <c r="C222" s="153" t="s">
        <v>1</v>
      </c>
      <c r="D222" s="313">
        <v>117.82</v>
      </c>
      <c r="E222" s="270"/>
    </row>
    <row r="223" spans="1:5" s="271" customFormat="1" ht="13.5">
      <c r="A223" s="153">
        <v>103103</v>
      </c>
      <c r="B223" s="153" t="s">
        <v>21548</v>
      </c>
      <c r="C223" s="153" t="s">
        <v>1</v>
      </c>
      <c r="D223" s="313">
        <v>127.21</v>
      </c>
      <c r="E223" s="270"/>
    </row>
    <row r="224" spans="1:5" s="271" customFormat="1" ht="13.5">
      <c r="A224" s="153">
        <v>103104</v>
      </c>
      <c r="B224" s="153" t="s">
        <v>21549</v>
      </c>
      <c r="C224" s="153" t="s">
        <v>1</v>
      </c>
      <c r="D224" s="313">
        <v>152.12</v>
      </c>
      <c r="E224" s="270"/>
    </row>
    <row r="225" spans="1:5" s="271" customFormat="1" ht="13.5">
      <c r="A225" s="153">
        <v>103105</v>
      </c>
      <c r="B225" s="153" t="s">
        <v>21550</v>
      </c>
      <c r="C225" s="153" t="s">
        <v>2</v>
      </c>
      <c r="D225" s="313">
        <v>46.44</v>
      </c>
      <c r="E225" s="270"/>
    </row>
    <row r="226" spans="1:5" s="271" customFormat="1" ht="13.5">
      <c r="A226" s="153">
        <v>103106</v>
      </c>
      <c r="B226" s="153" t="s">
        <v>21551</v>
      </c>
      <c r="C226" s="153" t="s">
        <v>2</v>
      </c>
      <c r="D226" s="313">
        <v>55.28</v>
      </c>
      <c r="E226" s="270"/>
    </row>
    <row r="227" spans="1:5" s="271" customFormat="1" ht="13.5">
      <c r="A227" s="153">
        <v>103107</v>
      </c>
      <c r="B227" s="153" t="s">
        <v>21552</v>
      </c>
      <c r="C227" s="153" t="s">
        <v>2</v>
      </c>
      <c r="D227" s="313">
        <v>77.39</v>
      </c>
      <c r="E227" s="270"/>
    </row>
    <row r="228" spans="1:5" s="271" customFormat="1" ht="13.5">
      <c r="A228" s="153">
        <v>103108</v>
      </c>
      <c r="B228" s="153" t="s">
        <v>21553</v>
      </c>
      <c r="C228" s="153" t="s">
        <v>2</v>
      </c>
      <c r="D228" s="313">
        <v>99.51</v>
      </c>
      <c r="E228" s="270"/>
    </row>
    <row r="229" spans="1:5" s="271" customFormat="1" ht="13.5">
      <c r="A229" s="153">
        <v>103109</v>
      </c>
      <c r="B229" s="153" t="s">
        <v>21554</v>
      </c>
      <c r="C229" s="153" t="s">
        <v>2</v>
      </c>
      <c r="D229" s="313">
        <v>163.16</v>
      </c>
      <c r="E229" s="270"/>
    </row>
    <row r="230" spans="1:5" s="271" customFormat="1" ht="13.5">
      <c r="A230" s="153">
        <v>103110</v>
      </c>
      <c r="B230" s="153" t="s">
        <v>21555</v>
      </c>
      <c r="C230" s="153" t="s">
        <v>2</v>
      </c>
      <c r="D230" s="313">
        <v>185.26</v>
      </c>
      <c r="E230" s="270"/>
    </row>
    <row r="231" spans="1:5" s="271" customFormat="1" ht="13.5">
      <c r="A231" s="153">
        <v>103111</v>
      </c>
      <c r="B231" s="153" t="s">
        <v>21556</v>
      </c>
      <c r="C231" s="153" t="s">
        <v>2</v>
      </c>
      <c r="D231" s="313">
        <v>248.93</v>
      </c>
      <c r="E231" s="270"/>
    </row>
    <row r="232" spans="1:5" s="271" customFormat="1" ht="13.5">
      <c r="A232" s="153">
        <v>103112</v>
      </c>
      <c r="B232" s="153" t="s">
        <v>21557</v>
      </c>
      <c r="C232" s="153" t="s">
        <v>2</v>
      </c>
      <c r="D232" s="313">
        <v>271.02999999999997</v>
      </c>
      <c r="E232" s="270"/>
    </row>
    <row r="233" spans="1:5" s="271" customFormat="1" ht="13.5">
      <c r="A233" s="153">
        <v>103113</v>
      </c>
      <c r="B233" s="153" t="s">
        <v>21558</v>
      </c>
      <c r="C233" s="153" t="s">
        <v>2</v>
      </c>
      <c r="D233" s="313">
        <v>334.69</v>
      </c>
      <c r="E233" s="270"/>
    </row>
    <row r="234" spans="1:5" s="271" customFormat="1" ht="13.5">
      <c r="A234" s="153">
        <v>103114</v>
      </c>
      <c r="B234" s="153" t="s">
        <v>21559</v>
      </c>
      <c r="C234" s="153" t="s">
        <v>2</v>
      </c>
      <c r="D234" s="313">
        <v>356.8</v>
      </c>
      <c r="E234" s="270"/>
    </row>
    <row r="235" spans="1:5" s="271" customFormat="1" ht="13.5">
      <c r="A235" s="153">
        <v>103115</v>
      </c>
      <c r="B235" s="153" t="s">
        <v>21560</v>
      </c>
      <c r="C235" s="153" t="s">
        <v>2</v>
      </c>
      <c r="D235" s="313">
        <v>401.03</v>
      </c>
      <c r="E235" s="270"/>
    </row>
    <row r="236" spans="1:5" s="271" customFormat="1" ht="13.5">
      <c r="A236" s="153">
        <v>103116</v>
      </c>
      <c r="B236" s="153" t="s">
        <v>21561</v>
      </c>
      <c r="C236" s="153" t="s">
        <v>2</v>
      </c>
      <c r="D236" s="313">
        <v>486.78</v>
      </c>
      <c r="E236" s="270"/>
    </row>
    <row r="237" spans="1:5" s="271" customFormat="1" ht="13.5">
      <c r="A237" s="153">
        <v>103117</v>
      </c>
      <c r="B237" s="153" t="s">
        <v>21562</v>
      </c>
      <c r="C237" s="153" t="s">
        <v>2</v>
      </c>
      <c r="D237" s="313">
        <v>531.01</v>
      </c>
      <c r="E237" s="270"/>
    </row>
    <row r="238" spans="1:5" s="271" customFormat="1" ht="13.5">
      <c r="A238" s="153">
        <v>103118</v>
      </c>
      <c r="B238" s="153" t="s">
        <v>21563</v>
      </c>
      <c r="C238" s="153" t="s">
        <v>2</v>
      </c>
      <c r="D238" s="313">
        <v>616.77</v>
      </c>
      <c r="E238" s="270"/>
    </row>
    <row r="239" spans="1:5" s="271" customFormat="1" ht="13.5">
      <c r="A239" s="153">
        <v>103119</v>
      </c>
      <c r="B239" s="153" t="s">
        <v>21564</v>
      </c>
      <c r="C239" s="153" t="s">
        <v>2</v>
      </c>
      <c r="D239" s="313">
        <v>660.99</v>
      </c>
      <c r="E239" s="270"/>
    </row>
    <row r="240" spans="1:5" s="271" customFormat="1" ht="13.5">
      <c r="A240" s="153">
        <v>103120</v>
      </c>
      <c r="B240" s="153" t="s">
        <v>21565</v>
      </c>
      <c r="C240" s="153" t="s">
        <v>2</v>
      </c>
      <c r="D240" s="313">
        <v>790.99</v>
      </c>
      <c r="E240" s="270"/>
    </row>
    <row r="241" spans="1:5" s="271" customFormat="1" ht="13.5">
      <c r="A241" s="153">
        <v>103121</v>
      </c>
      <c r="B241" s="153" t="s">
        <v>21566</v>
      </c>
      <c r="C241" s="153" t="s">
        <v>2</v>
      </c>
      <c r="D241" s="313">
        <v>60.75</v>
      </c>
      <c r="E241" s="270"/>
    </row>
    <row r="242" spans="1:5" s="271" customFormat="1" ht="13.5">
      <c r="A242" s="153">
        <v>103122</v>
      </c>
      <c r="B242" s="153" t="s">
        <v>21567</v>
      </c>
      <c r="C242" s="153" t="s">
        <v>2</v>
      </c>
      <c r="D242" s="313">
        <v>74.010000000000005</v>
      </c>
      <c r="E242" s="270"/>
    </row>
    <row r="243" spans="1:5" s="271" customFormat="1" ht="13.5">
      <c r="A243" s="153">
        <v>103123</v>
      </c>
      <c r="B243" s="153" t="s">
        <v>21568</v>
      </c>
      <c r="C243" s="153" t="s">
        <v>2</v>
      </c>
      <c r="D243" s="313">
        <v>107.21</v>
      </c>
      <c r="E243" s="270"/>
    </row>
    <row r="244" spans="1:5" s="271" customFormat="1" ht="13.5">
      <c r="A244" s="153">
        <v>103124</v>
      </c>
      <c r="B244" s="153" t="s">
        <v>21569</v>
      </c>
      <c r="C244" s="153" t="s">
        <v>2</v>
      </c>
      <c r="D244" s="313">
        <v>140.35</v>
      </c>
      <c r="E244" s="270"/>
    </row>
    <row r="245" spans="1:5" s="271" customFormat="1" ht="13.5">
      <c r="A245" s="153">
        <v>103125</v>
      </c>
      <c r="B245" s="153" t="s">
        <v>21570</v>
      </c>
      <c r="C245" s="153" t="s">
        <v>2</v>
      </c>
      <c r="D245" s="313">
        <v>235.84</v>
      </c>
      <c r="E245" s="270"/>
    </row>
    <row r="246" spans="1:5" s="271" customFormat="1" ht="13.5">
      <c r="A246" s="153">
        <v>103126</v>
      </c>
      <c r="B246" s="153" t="s">
        <v>21571</v>
      </c>
      <c r="C246" s="153" t="s">
        <v>2</v>
      </c>
      <c r="D246" s="313">
        <v>269</v>
      </c>
      <c r="E246" s="270"/>
    </row>
    <row r="247" spans="1:5" s="271" customFormat="1" ht="13.5">
      <c r="A247" s="153">
        <v>103127</v>
      </c>
      <c r="B247" s="153" t="s">
        <v>21572</v>
      </c>
      <c r="C247" s="153" t="s">
        <v>2</v>
      </c>
      <c r="D247" s="313">
        <v>364.49</v>
      </c>
      <c r="E247" s="270"/>
    </row>
    <row r="248" spans="1:5" s="271" customFormat="1" ht="13.5">
      <c r="A248" s="153">
        <v>103128</v>
      </c>
      <c r="B248" s="153" t="s">
        <v>21573</v>
      </c>
      <c r="C248" s="153" t="s">
        <v>2</v>
      </c>
      <c r="D248" s="313">
        <v>397.65</v>
      </c>
      <c r="E248" s="270"/>
    </row>
    <row r="249" spans="1:5" s="271" customFormat="1" ht="13.5">
      <c r="A249" s="153">
        <v>103129</v>
      </c>
      <c r="B249" s="153" t="s">
        <v>21574</v>
      </c>
      <c r="C249" s="153" t="s">
        <v>2</v>
      </c>
      <c r="D249" s="313">
        <v>493.15</v>
      </c>
      <c r="E249" s="270"/>
    </row>
    <row r="250" spans="1:5" s="271" customFormat="1" ht="13.5">
      <c r="A250" s="153">
        <v>103130</v>
      </c>
      <c r="B250" s="153" t="s">
        <v>21575</v>
      </c>
      <c r="C250" s="153" t="s">
        <v>2</v>
      </c>
      <c r="D250" s="313">
        <v>526.29</v>
      </c>
      <c r="E250" s="270"/>
    </row>
    <row r="251" spans="1:5" s="271" customFormat="1" ht="13.5">
      <c r="A251" s="153">
        <v>103131</v>
      </c>
      <c r="B251" s="153" t="s">
        <v>21576</v>
      </c>
      <c r="C251" s="153" t="s">
        <v>2</v>
      </c>
      <c r="D251" s="313">
        <v>592.62</v>
      </c>
      <c r="E251" s="270"/>
    </row>
    <row r="252" spans="1:5" s="271" customFormat="1" ht="13.5">
      <c r="A252" s="153">
        <v>103132</v>
      </c>
      <c r="B252" s="153" t="s">
        <v>21577</v>
      </c>
      <c r="C252" s="153" t="s">
        <v>2</v>
      </c>
      <c r="D252" s="313">
        <v>721.28</v>
      </c>
      <c r="E252" s="270"/>
    </row>
    <row r="253" spans="1:5" s="271" customFormat="1" ht="13.5">
      <c r="A253" s="153">
        <v>103133</v>
      </c>
      <c r="B253" s="153" t="s">
        <v>21578</v>
      </c>
      <c r="C253" s="153" t="s">
        <v>2</v>
      </c>
      <c r="D253" s="313">
        <v>787.6</v>
      </c>
      <c r="E253" s="270"/>
    </row>
    <row r="254" spans="1:5" s="271" customFormat="1" ht="13.5">
      <c r="A254" s="153">
        <v>103134</v>
      </c>
      <c r="B254" s="153" t="s">
        <v>21579</v>
      </c>
      <c r="C254" s="153" t="s">
        <v>2</v>
      </c>
      <c r="D254" s="313">
        <v>916.25</v>
      </c>
      <c r="E254" s="270"/>
    </row>
    <row r="255" spans="1:5" s="271" customFormat="1" ht="13.5">
      <c r="A255" s="153">
        <v>103135</v>
      </c>
      <c r="B255" s="153" t="s">
        <v>21580</v>
      </c>
      <c r="C255" s="153" t="s">
        <v>2</v>
      </c>
      <c r="D255" s="313">
        <v>982.58</v>
      </c>
      <c r="E255" s="270"/>
    </row>
    <row r="256" spans="1:5" s="271" customFormat="1" ht="13.5">
      <c r="A256" s="153">
        <v>103136</v>
      </c>
      <c r="B256" s="153" t="s">
        <v>21581</v>
      </c>
      <c r="C256" s="153" t="s">
        <v>2</v>
      </c>
      <c r="D256" s="268">
        <v>1177.56</v>
      </c>
      <c r="E256" s="270"/>
    </row>
    <row r="257" spans="1:5" s="271" customFormat="1" ht="13.5">
      <c r="A257" s="153">
        <v>103137</v>
      </c>
      <c r="B257" s="153" t="s">
        <v>21582</v>
      </c>
      <c r="C257" s="153" t="s">
        <v>2</v>
      </c>
      <c r="D257" s="313">
        <v>32.14</v>
      </c>
      <c r="E257" s="270"/>
    </row>
    <row r="258" spans="1:5" s="271" customFormat="1" ht="13.5">
      <c r="A258" s="153">
        <v>103138</v>
      </c>
      <c r="B258" s="153" t="s">
        <v>21583</v>
      </c>
      <c r="C258" s="153" t="s">
        <v>2</v>
      </c>
      <c r="D258" s="313">
        <v>36.56</v>
      </c>
      <c r="E258" s="270"/>
    </row>
    <row r="259" spans="1:5" s="271" customFormat="1" ht="13.5">
      <c r="A259" s="153">
        <v>103139</v>
      </c>
      <c r="B259" s="153" t="s">
        <v>21584</v>
      </c>
      <c r="C259" s="153" t="s">
        <v>2</v>
      </c>
      <c r="D259" s="313">
        <v>47.62</v>
      </c>
      <c r="E259" s="270"/>
    </row>
    <row r="260" spans="1:5" s="271" customFormat="1" ht="13.5">
      <c r="A260" s="153">
        <v>103140</v>
      </c>
      <c r="B260" s="153" t="s">
        <v>21585</v>
      </c>
      <c r="C260" s="153" t="s">
        <v>2</v>
      </c>
      <c r="D260" s="313">
        <v>58.66</v>
      </c>
      <c r="E260" s="270"/>
    </row>
    <row r="261" spans="1:5" s="271" customFormat="1" ht="13.5">
      <c r="A261" s="153">
        <v>103141</v>
      </c>
      <c r="B261" s="153" t="s">
        <v>21586</v>
      </c>
      <c r="C261" s="153" t="s">
        <v>2</v>
      </c>
      <c r="D261" s="313">
        <v>90.5</v>
      </c>
      <c r="E261" s="270"/>
    </row>
    <row r="262" spans="1:5" s="271" customFormat="1" ht="13.5">
      <c r="A262" s="153">
        <v>103142</v>
      </c>
      <c r="B262" s="153" t="s">
        <v>21587</v>
      </c>
      <c r="C262" s="153" t="s">
        <v>2</v>
      </c>
      <c r="D262" s="313">
        <v>101.54</v>
      </c>
      <c r="E262" s="270"/>
    </row>
    <row r="263" spans="1:5" s="271" customFormat="1" ht="13.5">
      <c r="A263" s="153">
        <v>103143</v>
      </c>
      <c r="B263" s="153" t="s">
        <v>21588</v>
      </c>
      <c r="C263" s="153" t="s">
        <v>2</v>
      </c>
      <c r="D263" s="313">
        <v>133.38</v>
      </c>
      <c r="E263" s="270"/>
    </row>
    <row r="264" spans="1:5" s="271" customFormat="1" ht="13.5">
      <c r="A264" s="153">
        <v>103144</v>
      </c>
      <c r="B264" s="153" t="s">
        <v>21589</v>
      </c>
      <c r="C264" s="153" t="s">
        <v>2</v>
      </c>
      <c r="D264" s="313">
        <v>144.43</v>
      </c>
      <c r="E264" s="270"/>
    </row>
    <row r="265" spans="1:5" s="271" customFormat="1" ht="13.5">
      <c r="A265" s="153">
        <v>103145</v>
      </c>
      <c r="B265" s="153" t="s">
        <v>21590</v>
      </c>
      <c r="C265" s="153" t="s">
        <v>2</v>
      </c>
      <c r="D265" s="313">
        <v>176.27</v>
      </c>
      <c r="E265" s="270"/>
    </row>
    <row r="266" spans="1:5" s="271" customFormat="1" ht="13.5">
      <c r="A266" s="153">
        <v>103146</v>
      </c>
      <c r="B266" s="153" t="s">
        <v>21591</v>
      </c>
      <c r="C266" s="153" t="s">
        <v>2</v>
      </c>
      <c r="D266" s="313">
        <v>187.3</v>
      </c>
      <c r="E266" s="270"/>
    </row>
    <row r="267" spans="1:5" s="271" customFormat="1" ht="13.5">
      <c r="A267" s="153">
        <v>103147</v>
      </c>
      <c r="B267" s="153" t="s">
        <v>21592</v>
      </c>
      <c r="C267" s="153" t="s">
        <v>2</v>
      </c>
      <c r="D267" s="313">
        <v>209.43</v>
      </c>
      <c r="E267" s="270"/>
    </row>
    <row r="268" spans="1:5" s="271" customFormat="1" ht="13.5">
      <c r="A268" s="153">
        <v>103148</v>
      </c>
      <c r="B268" s="153" t="s">
        <v>21593</v>
      </c>
      <c r="C268" s="153" t="s">
        <v>2</v>
      </c>
      <c r="D268" s="313">
        <v>252.3</v>
      </c>
      <c r="E268" s="270"/>
    </row>
    <row r="269" spans="1:5" s="271" customFormat="1" ht="13.5">
      <c r="A269" s="153">
        <v>103149</v>
      </c>
      <c r="B269" s="153" t="s">
        <v>21594</v>
      </c>
      <c r="C269" s="153" t="s">
        <v>2</v>
      </c>
      <c r="D269" s="313">
        <v>274.39999999999998</v>
      </c>
      <c r="E269" s="270"/>
    </row>
    <row r="270" spans="1:5" s="271" customFormat="1" ht="13.5">
      <c r="A270" s="153">
        <v>103150</v>
      </c>
      <c r="B270" s="153" t="s">
        <v>21595</v>
      </c>
      <c r="C270" s="153" t="s">
        <v>2</v>
      </c>
      <c r="D270" s="313">
        <v>317.24</v>
      </c>
      <c r="E270" s="270"/>
    </row>
    <row r="271" spans="1:5" s="271" customFormat="1" ht="13.5">
      <c r="A271" s="153">
        <v>103151</v>
      </c>
      <c r="B271" s="153" t="s">
        <v>21596</v>
      </c>
      <c r="C271" s="153" t="s">
        <v>2</v>
      </c>
      <c r="D271" s="313">
        <v>339.41</v>
      </c>
      <c r="E271" s="270"/>
    </row>
    <row r="272" spans="1:5" s="271" customFormat="1" ht="13.5">
      <c r="A272" s="153">
        <v>103152</v>
      </c>
      <c r="B272" s="153" t="s">
        <v>21597</v>
      </c>
      <c r="C272" s="153" t="s">
        <v>2</v>
      </c>
      <c r="D272" s="313">
        <v>404.4</v>
      </c>
      <c r="E272" s="270"/>
    </row>
    <row r="273" spans="1:5" s="271" customFormat="1" ht="13.5">
      <c r="A273" s="153">
        <v>103372</v>
      </c>
      <c r="B273" s="153" t="s">
        <v>21598</v>
      </c>
      <c r="C273" s="153" t="s">
        <v>1</v>
      </c>
      <c r="D273" s="313">
        <v>5.94</v>
      </c>
      <c r="E273" s="270"/>
    </row>
    <row r="274" spans="1:5" s="271" customFormat="1" ht="13.5">
      <c r="A274" s="153">
        <v>103373</v>
      </c>
      <c r="B274" s="153" t="s">
        <v>21599</v>
      </c>
      <c r="C274" s="153" t="s">
        <v>1</v>
      </c>
      <c r="D274" s="313">
        <v>11.64</v>
      </c>
      <c r="E274" s="270"/>
    </row>
    <row r="275" spans="1:5" s="271" customFormat="1" ht="13.5">
      <c r="A275" s="153">
        <v>103376</v>
      </c>
      <c r="B275" s="153" t="s">
        <v>21600</v>
      </c>
      <c r="C275" s="153" t="s">
        <v>1</v>
      </c>
      <c r="D275" s="313">
        <v>138.81</v>
      </c>
      <c r="E275" s="270"/>
    </row>
    <row r="276" spans="1:5" s="271" customFormat="1" ht="13.5">
      <c r="A276" s="153">
        <v>103377</v>
      </c>
      <c r="B276" s="153" t="s">
        <v>21601</v>
      </c>
      <c r="C276" s="153" t="s">
        <v>1</v>
      </c>
      <c r="D276" s="313">
        <v>297.07</v>
      </c>
      <c r="E276" s="270"/>
    </row>
    <row r="277" spans="1:5" s="271" customFormat="1" ht="13.5">
      <c r="A277" s="153">
        <v>103379</v>
      </c>
      <c r="B277" s="153" t="s">
        <v>21602</v>
      </c>
      <c r="C277" s="153" t="s">
        <v>1</v>
      </c>
      <c r="D277" s="313">
        <v>462.51</v>
      </c>
      <c r="E277" s="270"/>
    </row>
    <row r="278" spans="1:5" s="271" customFormat="1" ht="13.5">
      <c r="A278" s="153">
        <v>103383</v>
      </c>
      <c r="B278" s="153" t="s">
        <v>21603</v>
      </c>
      <c r="C278" s="153" t="s">
        <v>1</v>
      </c>
      <c r="D278" s="268">
        <v>1133.46</v>
      </c>
      <c r="E278" s="270"/>
    </row>
    <row r="279" spans="1:5" s="271" customFormat="1" ht="13.5">
      <c r="A279" s="153">
        <v>103385</v>
      </c>
      <c r="B279" s="153" t="s">
        <v>21604</v>
      </c>
      <c r="C279" s="153" t="s">
        <v>1</v>
      </c>
      <c r="D279" s="268">
        <v>1827.42</v>
      </c>
      <c r="E279" s="270"/>
    </row>
    <row r="280" spans="1:5" s="271" customFormat="1" ht="13.5">
      <c r="A280" s="153">
        <v>103387</v>
      </c>
      <c r="B280" s="153" t="s">
        <v>21605</v>
      </c>
      <c r="C280" s="153" t="s">
        <v>1</v>
      </c>
      <c r="D280" s="268">
        <v>3206.06</v>
      </c>
      <c r="E280" s="270"/>
    </row>
    <row r="281" spans="1:5" s="271" customFormat="1" ht="13.5">
      <c r="A281" s="153">
        <v>103389</v>
      </c>
      <c r="B281" s="153" t="s">
        <v>21606</v>
      </c>
      <c r="C281" s="153" t="s">
        <v>1</v>
      </c>
      <c r="D281" s="268">
        <v>4767.96</v>
      </c>
      <c r="E281" s="270"/>
    </row>
    <row r="282" spans="1:5" s="271" customFormat="1" ht="13.5">
      <c r="A282" s="153">
        <v>103391</v>
      </c>
      <c r="B282" s="153" t="s">
        <v>21607</v>
      </c>
      <c r="C282" s="153" t="s">
        <v>1</v>
      </c>
      <c r="D282" s="268">
        <v>3139.46</v>
      </c>
      <c r="E282" s="270"/>
    </row>
    <row r="283" spans="1:5" s="271" customFormat="1" ht="13.5">
      <c r="A283" s="153">
        <v>103392</v>
      </c>
      <c r="B283" s="153" t="s">
        <v>21608</v>
      </c>
      <c r="C283" s="153" t="s">
        <v>1</v>
      </c>
      <c r="D283" s="268">
        <v>5132.7</v>
      </c>
      <c r="E283" s="270"/>
    </row>
    <row r="284" spans="1:5" s="271" customFormat="1" ht="13.5">
      <c r="A284" s="153">
        <v>103393</v>
      </c>
      <c r="B284" s="153" t="s">
        <v>21609</v>
      </c>
      <c r="C284" s="153" t="s">
        <v>1</v>
      </c>
      <c r="D284" s="268">
        <v>5661</v>
      </c>
      <c r="E284" s="270"/>
    </row>
    <row r="285" spans="1:5" s="271" customFormat="1" ht="13.5">
      <c r="A285" s="153">
        <v>103394</v>
      </c>
      <c r="B285" s="153" t="s">
        <v>21610</v>
      </c>
      <c r="C285" s="153" t="s">
        <v>1</v>
      </c>
      <c r="D285" s="268">
        <v>4193.72</v>
      </c>
      <c r="E285" s="270"/>
    </row>
    <row r="286" spans="1:5" s="271" customFormat="1" ht="13.5">
      <c r="A286" s="153">
        <v>103395</v>
      </c>
      <c r="B286" s="153" t="s">
        <v>21611</v>
      </c>
      <c r="C286" s="153" t="s">
        <v>1</v>
      </c>
      <c r="D286" s="268">
        <v>2083.94</v>
      </c>
      <c r="E286" s="270"/>
    </row>
    <row r="287" spans="1:5" s="271" customFormat="1" ht="13.5">
      <c r="A287" s="153">
        <v>103396</v>
      </c>
      <c r="B287" s="153" t="s">
        <v>21612</v>
      </c>
      <c r="C287" s="153" t="s">
        <v>1</v>
      </c>
      <c r="D287" s="268">
        <v>1406.85</v>
      </c>
      <c r="E287" s="270"/>
    </row>
    <row r="288" spans="1:5" s="271" customFormat="1" ht="13.5">
      <c r="A288" s="153">
        <v>103397</v>
      </c>
      <c r="B288" s="153" t="s">
        <v>21613</v>
      </c>
      <c r="C288" s="153" t="s">
        <v>2</v>
      </c>
      <c r="D288" s="313">
        <v>4.05</v>
      </c>
      <c r="E288" s="270"/>
    </row>
    <row r="289" spans="1:5" s="271" customFormat="1" ht="13.5">
      <c r="A289" s="153">
        <v>103398</v>
      </c>
      <c r="B289" s="153" t="s">
        <v>21614</v>
      </c>
      <c r="C289" s="153" t="s">
        <v>2</v>
      </c>
      <c r="D289" s="313">
        <v>6.48</v>
      </c>
      <c r="E289" s="270"/>
    </row>
    <row r="290" spans="1:5" s="271" customFormat="1" ht="13.5">
      <c r="A290" s="153">
        <v>103399</v>
      </c>
      <c r="B290" s="153" t="s">
        <v>21615</v>
      </c>
      <c r="C290" s="153" t="s">
        <v>2</v>
      </c>
      <c r="D290" s="313">
        <v>12.78</v>
      </c>
      <c r="E290" s="270"/>
    </row>
    <row r="291" spans="1:5" s="271" customFormat="1" ht="13.5">
      <c r="A291" s="153">
        <v>103400</v>
      </c>
      <c r="B291" s="153" t="s">
        <v>21616</v>
      </c>
      <c r="C291" s="153" t="s">
        <v>2</v>
      </c>
      <c r="D291" s="313">
        <v>18.260000000000002</v>
      </c>
      <c r="E291" s="270"/>
    </row>
    <row r="292" spans="1:5" s="271" customFormat="1" ht="13.5">
      <c r="A292" s="153">
        <v>103401</v>
      </c>
      <c r="B292" s="153" t="s">
        <v>21617</v>
      </c>
      <c r="C292" s="153" t="s">
        <v>2</v>
      </c>
      <c r="D292" s="313">
        <v>22.32</v>
      </c>
      <c r="E292" s="270"/>
    </row>
    <row r="293" spans="1:5" s="271" customFormat="1" ht="13.5">
      <c r="A293" s="153">
        <v>103402</v>
      </c>
      <c r="B293" s="153" t="s">
        <v>21618</v>
      </c>
      <c r="C293" s="153" t="s">
        <v>2</v>
      </c>
      <c r="D293" s="313">
        <v>32.47</v>
      </c>
      <c r="E293" s="270"/>
    </row>
    <row r="294" spans="1:5" s="271" customFormat="1" ht="13.5">
      <c r="A294" s="153">
        <v>103403</v>
      </c>
      <c r="B294" s="153" t="s">
        <v>21619</v>
      </c>
      <c r="C294" s="153" t="s">
        <v>2</v>
      </c>
      <c r="D294" s="313">
        <v>36.53</v>
      </c>
      <c r="E294" s="270"/>
    </row>
    <row r="295" spans="1:5" s="271" customFormat="1" ht="13.5">
      <c r="A295" s="153">
        <v>103404</v>
      </c>
      <c r="B295" s="153" t="s">
        <v>21620</v>
      </c>
      <c r="C295" s="153" t="s">
        <v>2</v>
      </c>
      <c r="D295" s="313">
        <v>40.58</v>
      </c>
      <c r="E295" s="270"/>
    </row>
    <row r="296" spans="1:5" s="271" customFormat="1" ht="13.5">
      <c r="A296" s="153">
        <v>103405</v>
      </c>
      <c r="B296" s="153" t="s">
        <v>21621</v>
      </c>
      <c r="C296" s="153" t="s">
        <v>2</v>
      </c>
      <c r="D296" s="313">
        <v>45.66</v>
      </c>
      <c r="E296" s="270"/>
    </row>
    <row r="297" spans="1:5" s="271" customFormat="1" ht="13.5">
      <c r="A297" s="153">
        <v>103406</v>
      </c>
      <c r="B297" s="153" t="s">
        <v>21622</v>
      </c>
      <c r="C297" s="153" t="s">
        <v>2</v>
      </c>
      <c r="D297" s="313">
        <v>50.73</v>
      </c>
      <c r="E297" s="270"/>
    </row>
    <row r="298" spans="1:5" s="271" customFormat="1" ht="13.5">
      <c r="A298" s="153">
        <v>103407</v>
      </c>
      <c r="B298" s="153" t="s">
        <v>21623</v>
      </c>
      <c r="C298" s="153" t="s">
        <v>2</v>
      </c>
      <c r="D298" s="313">
        <v>56.83</v>
      </c>
      <c r="E298" s="270"/>
    </row>
    <row r="299" spans="1:5" s="271" customFormat="1" ht="13.5">
      <c r="A299" s="153">
        <v>103408</v>
      </c>
      <c r="B299" s="153" t="s">
        <v>21624</v>
      </c>
      <c r="C299" s="153" t="s">
        <v>2</v>
      </c>
      <c r="D299" s="313">
        <v>63.92</v>
      </c>
      <c r="E299" s="270"/>
    </row>
    <row r="300" spans="1:5" s="271" customFormat="1" ht="13.5">
      <c r="A300" s="153">
        <v>103409</v>
      </c>
      <c r="B300" s="153" t="s">
        <v>21625</v>
      </c>
      <c r="C300" s="153" t="s">
        <v>2</v>
      </c>
      <c r="D300" s="313">
        <v>72.040000000000006</v>
      </c>
      <c r="E300" s="270"/>
    </row>
    <row r="301" spans="1:5" s="271" customFormat="1" ht="13.5">
      <c r="A301" s="153">
        <v>103410</v>
      </c>
      <c r="B301" s="153" t="s">
        <v>21626</v>
      </c>
      <c r="C301" s="153" t="s">
        <v>2</v>
      </c>
      <c r="D301" s="313">
        <v>81.180000000000007</v>
      </c>
      <c r="E301" s="270"/>
    </row>
    <row r="302" spans="1:5" s="271" customFormat="1" ht="13.5">
      <c r="A302" s="153">
        <v>103411</v>
      </c>
      <c r="B302" s="153" t="s">
        <v>21627</v>
      </c>
      <c r="C302" s="153" t="s">
        <v>2</v>
      </c>
      <c r="D302" s="313">
        <v>8.11</v>
      </c>
      <c r="E302" s="270"/>
    </row>
    <row r="303" spans="1:5" s="271" customFormat="1" ht="13.5">
      <c r="A303" s="153">
        <v>103412</v>
      </c>
      <c r="B303" s="153" t="s">
        <v>21628</v>
      </c>
      <c r="C303" s="153" t="s">
        <v>2</v>
      </c>
      <c r="D303" s="313">
        <v>12.98</v>
      </c>
      <c r="E303" s="270"/>
    </row>
    <row r="304" spans="1:5" s="271" customFormat="1" ht="13.5">
      <c r="A304" s="153">
        <v>103413</v>
      </c>
      <c r="B304" s="153" t="s">
        <v>21629</v>
      </c>
      <c r="C304" s="153" t="s">
        <v>2</v>
      </c>
      <c r="D304" s="313">
        <v>25.56</v>
      </c>
      <c r="E304" s="270"/>
    </row>
    <row r="305" spans="1:5" s="271" customFormat="1" ht="13.5">
      <c r="A305" s="153">
        <v>103414</v>
      </c>
      <c r="B305" s="153" t="s">
        <v>21630</v>
      </c>
      <c r="C305" s="153" t="s">
        <v>2</v>
      </c>
      <c r="D305" s="313">
        <v>36.53</v>
      </c>
      <c r="E305" s="270"/>
    </row>
    <row r="306" spans="1:5" s="271" customFormat="1" ht="13.5">
      <c r="A306" s="153">
        <v>103415</v>
      </c>
      <c r="B306" s="153" t="s">
        <v>21631</v>
      </c>
      <c r="C306" s="153" t="s">
        <v>2</v>
      </c>
      <c r="D306" s="313">
        <v>44.64</v>
      </c>
      <c r="E306" s="270"/>
    </row>
    <row r="307" spans="1:5" s="271" customFormat="1" ht="13.5">
      <c r="A307" s="153">
        <v>103416</v>
      </c>
      <c r="B307" s="153" t="s">
        <v>21632</v>
      </c>
      <c r="C307" s="153" t="s">
        <v>2</v>
      </c>
      <c r="D307" s="313">
        <v>64.94</v>
      </c>
      <c r="E307" s="270"/>
    </row>
    <row r="308" spans="1:5" s="271" customFormat="1" ht="13.5">
      <c r="A308" s="153">
        <v>103417</v>
      </c>
      <c r="B308" s="153" t="s">
        <v>21633</v>
      </c>
      <c r="C308" s="153" t="s">
        <v>2</v>
      </c>
      <c r="D308" s="313">
        <v>73.06</v>
      </c>
      <c r="E308" s="270"/>
    </row>
    <row r="309" spans="1:5" s="271" customFormat="1" ht="13.5">
      <c r="A309" s="153">
        <v>103418</v>
      </c>
      <c r="B309" s="153" t="s">
        <v>21634</v>
      </c>
      <c r="C309" s="153" t="s">
        <v>2</v>
      </c>
      <c r="D309" s="313">
        <v>81.180000000000007</v>
      </c>
      <c r="E309" s="270"/>
    </row>
    <row r="310" spans="1:5" s="271" customFormat="1" ht="13.5">
      <c r="A310" s="153">
        <v>103419</v>
      </c>
      <c r="B310" s="153" t="s">
        <v>21635</v>
      </c>
      <c r="C310" s="153" t="s">
        <v>2</v>
      </c>
      <c r="D310" s="313">
        <v>91.33</v>
      </c>
      <c r="E310" s="270"/>
    </row>
    <row r="311" spans="1:5" s="271" customFormat="1" ht="13.5">
      <c r="A311" s="153">
        <v>103420</v>
      </c>
      <c r="B311" s="153" t="s">
        <v>21636</v>
      </c>
      <c r="C311" s="153" t="s">
        <v>2</v>
      </c>
      <c r="D311" s="313">
        <v>101.47</v>
      </c>
      <c r="E311" s="270"/>
    </row>
    <row r="312" spans="1:5" s="271" customFormat="1" ht="13.5">
      <c r="A312" s="153">
        <v>103421</v>
      </c>
      <c r="B312" s="153" t="s">
        <v>21637</v>
      </c>
      <c r="C312" s="153" t="s">
        <v>2</v>
      </c>
      <c r="D312" s="313">
        <v>113.66</v>
      </c>
      <c r="E312" s="270"/>
    </row>
    <row r="313" spans="1:5" s="271" customFormat="1" ht="13.5">
      <c r="A313" s="153">
        <v>103422</v>
      </c>
      <c r="B313" s="153" t="s">
        <v>21638</v>
      </c>
      <c r="C313" s="153" t="s">
        <v>2</v>
      </c>
      <c r="D313" s="313">
        <v>127.86</v>
      </c>
      <c r="E313" s="270"/>
    </row>
    <row r="314" spans="1:5" s="271" customFormat="1" ht="13.5">
      <c r="A314" s="153">
        <v>103423</v>
      </c>
      <c r="B314" s="153" t="s">
        <v>21639</v>
      </c>
      <c r="C314" s="153" t="s">
        <v>2</v>
      </c>
      <c r="D314" s="313">
        <v>144.11000000000001</v>
      </c>
      <c r="E314" s="270"/>
    </row>
    <row r="315" spans="1:5" s="271" customFormat="1" ht="13.5">
      <c r="A315" s="153">
        <v>103424</v>
      </c>
      <c r="B315" s="153" t="s">
        <v>21640</v>
      </c>
      <c r="C315" s="153" t="s">
        <v>2</v>
      </c>
      <c r="D315" s="313">
        <v>162.37</v>
      </c>
      <c r="E315" s="270"/>
    </row>
    <row r="316" spans="1:5" s="271" customFormat="1" ht="13.5">
      <c r="A316" s="153">
        <v>103425</v>
      </c>
      <c r="B316" s="153" t="s">
        <v>21641</v>
      </c>
      <c r="C316" s="153" t="s">
        <v>2</v>
      </c>
      <c r="D316" s="313">
        <v>16.989999999999998</v>
      </c>
      <c r="E316" s="270"/>
    </row>
    <row r="317" spans="1:5" s="271" customFormat="1" ht="13.5">
      <c r="A317" s="153">
        <v>103426</v>
      </c>
      <c r="B317" s="153" t="s">
        <v>21642</v>
      </c>
      <c r="C317" s="153" t="s">
        <v>2</v>
      </c>
      <c r="D317" s="313">
        <v>20.43</v>
      </c>
      <c r="E317" s="270"/>
    </row>
    <row r="318" spans="1:5" s="271" customFormat="1" ht="13.5">
      <c r="A318" s="153">
        <v>103427</v>
      </c>
      <c r="B318" s="153" t="s">
        <v>21643</v>
      </c>
      <c r="C318" s="153" t="s">
        <v>2</v>
      </c>
      <c r="D318" s="313">
        <v>40.94</v>
      </c>
      <c r="E318" s="270"/>
    </row>
    <row r="319" spans="1:5" s="271" customFormat="1" ht="13.5">
      <c r="A319" s="153">
        <v>103428</v>
      </c>
      <c r="B319" s="153" t="s">
        <v>21644</v>
      </c>
      <c r="C319" s="153" t="s">
        <v>2</v>
      </c>
      <c r="D319" s="313">
        <v>272.08</v>
      </c>
      <c r="E319" s="270"/>
    </row>
    <row r="320" spans="1:5" s="271" customFormat="1" ht="13.5">
      <c r="A320" s="153">
        <v>103429</v>
      </c>
      <c r="B320" s="153" t="s">
        <v>21645</v>
      </c>
      <c r="C320" s="153" t="s">
        <v>2</v>
      </c>
      <c r="D320" s="268">
        <v>3008.61</v>
      </c>
      <c r="E320" s="270"/>
    </row>
    <row r="321" spans="1:5" s="271" customFormat="1" ht="13.5">
      <c r="A321" s="153">
        <v>103430</v>
      </c>
      <c r="B321" s="153" t="s">
        <v>21646</v>
      </c>
      <c r="C321" s="153" t="s">
        <v>2</v>
      </c>
      <c r="D321" s="313">
        <v>36.450000000000003</v>
      </c>
      <c r="E321" s="270"/>
    </row>
    <row r="322" spans="1:5" s="271" customFormat="1" ht="13.5">
      <c r="A322" s="153">
        <v>103431</v>
      </c>
      <c r="B322" s="153" t="s">
        <v>21647</v>
      </c>
      <c r="C322" s="153" t="s">
        <v>2</v>
      </c>
      <c r="D322" s="313">
        <v>63.93</v>
      </c>
      <c r="E322" s="270"/>
    </row>
    <row r="323" spans="1:5" s="271" customFormat="1" ht="13.5">
      <c r="A323" s="153">
        <v>103432</v>
      </c>
      <c r="B323" s="153" t="s">
        <v>21648</v>
      </c>
      <c r="C323" s="153" t="s">
        <v>2</v>
      </c>
      <c r="D323" s="268">
        <v>1707.82</v>
      </c>
      <c r="E323" s="270"/>
    </row>
    <row r="324" spans="1:5" s="271" customFormat="1" ht="13.5">
      <c r="A324" s="153">
        <v>103433</v>
      </c>
      <c r="B324" s="153" t="s">
        <v>21649</v>
      </c>
      <c r="C324" s="153" t="s">
        <v>2</v>
      </c>
      <c r="D324" s="313">
        <v>36.01</v>
      </c>
      <c r="E324" s="270"/>
    </row>
    <row r="325" spans="1:5" s="271" customFormat="1" ht="13.5">
      <c r="A325" s="153">
        <v>103434</v>
      </c>
      <c r="B325" s="153" t="s">
        <v>21650</v>
      </c>
      <c r="C325" s="153" t="s">
        <v>2</v>
      </c>
      <c r="D325" s="313">
        <v>49.83</v>
      </c>
      <c r="E325" s="270"/>
    </row>
    <row r="326" spans="1:5" s="271" customFormat="1" ht="13.5">
      <c r="A326" s="153">
        <v>103435</v>
      </c>
      <c r="B326" s="153" t="s">
        <v>21651</v>
      </c>
      <c r="C326" s="153" t="s">
        <v>2</v>
      </c>
      <c r="D326" s="313">
        <v>92.74</v>
      </c>
      <c r="E326" s="270"/>
    </row>
    <row r="327" spans="1:5" s="271" customFormat="1" ht="13.5">
      <c r="A327" s="153">
        <v>103436</v>
      </c>
      <c r="B327" s="153" t="s">
        <v>21652</v>
      </c>
      <c r="C327" s="153" t="s">
        <v>2</v>
      </c>
      <c r="D327" s="268">
        <v>2418.29</v>
      </c>
      <c r="E327" s="270"/>
    </row>
    <row r="328" spans="1:5" s="271" customFormat="1" ht="13.5">
      <c r="A328" s="153">
        <v>103437</v>
      </c>
      <c r="B328" s="153" t="s">
        <v>21653</v>
      </c>
      <c r="C328" s="153" t="s">
        <v>2</v>
      </c>
      <c r="D328" s="313">
        <v>192.39</v>
      </c>
      <c r="E328" s="270"/>
    </row>
    <row r="329" spans="1:5" s="271" customFormat="1" ht="13.5">
      <c r="A329" s="153">
        <v>103438</v>
      </c>
      <c r="B329" s="153" t="s">
        <v>21654</v>
      </c>
      <c r="C329" s="153" t="s">
        <v>2</v>
      </c>
      <c r="D329" s="313">
        <v>192.39</v>
      </c>
      <c r="E329" s="270"/>
    </row>
    <row r="330" spans="1:5" s="271" customFormat="1" ht="13.5">
      <c r="A330" s="153">
        <v>103439</v>
      </c>
      <c r="B330" s="153" t="s">
        <v>21655</v>
      </c>
      <c r="C330" s="153" t="s">
        <v>2</v>
      </c>
      <c r="D330" s="313">
        <v>226.49</v>
      </c>
      <c r="E330" s="270"/>
    </row>
    <row r="331" spans="1:5" s="271" customFormat="1" ht="13.5">
      <c r="A331" s="153">
        <v>103440</v>
      </c>
      <c r="B331" s="153" t="s">
        <v>21656</v>
      </c>
      <c r="C331" s="153" t="s">
        <v>2</v>
      </c>
      <c r="D331" s="313">
        <v>434.37</v>
      </c>
      <c r="E331" s="270"/>
    </row>
    <row r="332" spans="1:5" s="271" customFormat="1" ht="13.5">
      <c r="A332" s="153">
        <v>103441</v>
      </c>
      <c r="B332" s="153" t="s">
        <v>21657</v>
      </c>
      <c r="C332" s="153" t="s">
        <v>2</v>
      </c>
      <c r="D332" s="313">
        <v>439.9</v>
      </c>
      <c r="E332" s="270"/>
    </row>
    <row r="333" spans="1:5" s="271" customFormat="1" ht="13.5">
      <c r="A333" s="153">
        <v>103442</v>
      </c>
      <c r="B333" s="153" t="s">
        <v>21658</v>
      </c>
      <c r="C333" s="153" t="s">
        <v>2</v>
      </c>
      <c r="D333" s="313">
        <v>573.22</v>
      </c>
      <c r="E333" s="270"/>
    </row>
    <row r="334" spans="1:5" s="271" customFormat="1" ht="13.5">
      <c r="A334" s="153">
        <v>93206</v>
      </c>
      <c r="B334" s="153" t="s">
        <v>21659</v>
      </c>
      <c r="C334" s="153" t="s">
        <v>4</v>
      </c>
      <c r="D334" s="268">
        <v>1162.45</v>
      </c>
      <c r="E334" s="270"/>
    </row>
    <row r="335" spans="1:5" s="271" customFormat="1" ht="13.5">
      <c r="A335" s="153">
        <v>93207</v>
      </c>
      <c r="B335" s="153" t="s">
        <v>21660</v>
      </c>
      <c r="C335" s="153" t="s">
        <v>4</v>
      </c>
      <c r="D335" s="268">
        <v>1241.7</v>
      </c>
      <c r="E335" s="270"/>
    </row>
    <row r="336" spans="1:5" s="271" customFormat="1" ht="13.5">
      <c r="A336" s="153">
        <v>93208</v>
      </c>
      <c r="B336" s="153" t="s">
        <v>21661</v>
      </c>
      <c r="C336" s="153" t="s">
        <v>4</v>
      </c>
      <c r="D336" s="268">
        <v>1005</v>
      </c>
      <c r="E336" s="270"/>
    </row>
    <row r="337" spans="1:5" s="271" customFormat="1" ht="13.5">
      <c r="A337" s="153">
        <v>93209</v>
      </c>
      <c r="B337" s="153" t="s">
        <v>21662</v>
      </c>
      <c r="C337" s="153" t="s">
        <v>4</v>
      </c>
      <c r="D337" s="313">
        <v>961.38</v>
      </c>
      <c r="E337" s="270"/>
    </row>
    <row r="338" spans="1:5" s="271" customFormat="1" ht="13.5">
      <c r="A338" s="153">
        <v>93210</v>
      </c>
      <c r="B338" s="153" t="s">
        <v>21663</v>
      </c>
      <c r="C338" s="153" t="s">
        <v>4</v>
      </c>
      <c r="D338" s="313">
        <v>630.13</v>
      </c>
      <c r="E338" s="270"/>
    </row>
    <row r="339" spans="1:5" s="271" customFormat="1" ht="13.5">
      <c r="A339" s="153">
        <v>93211</v>
      </c>
      <c r="B339" s="153" t="s">
        <v>21664</v>
      </c>
      <c r="C339" s="153" t="s">
        <v>4</v>
      </c>
      <c r="D339" s="313">
        <v>597.80999999999995</v>
      </c>
      <c r="E339" s="270"/>
    </row>
    <row r="340" spans="1:5" s="271" customFormat="1" ht="13.5">
      <c r="A340" s="153">
        <v>93212</v>
      </c>
      <c r="B340" s="153" t="s">
        <v>21665</v>
      </c>
      <c r="C340" s="153" t="s">
        <v>4</v>
      </c>
      <c r="D340" s="268">
        <v>1070.69</v>
      </c>
      <c r="E340" s="270"/>
    </row>
    <row r="341" spans="1:5" s="271" customFormat="1" ht="13.5">
      <c r="A341" s="153">
        <v>93213</v>
      </c>
      <c r="B341" s="153" t="s">
        <v>21666</v>
      </c>
      <c r="C341" s="153" t="s">
        <v>4</v>
      </c>
      <c r="D341" s="268">
        <v>1018.12</v>
      </c>
      <c r="E341" s="270"/>
    </row>
    <row r="342" spans="1:5" s="271" customFormat="1" ht="13.5">
      <c r="A342" s="153">
        <v>93214</v>
      </c>
      <c r="B342" s="153" t="s">
        <v>21667</v>
      </c>
      <c r="C342" s="153" t="s">
        <v>2</v>
      </c>
      <c r="D342" s="268">
        <v>7179.72</v>
      </c>
      <c r="E342" s="270"/>
    </row>
    <row r="343" spans="1:5" s="271" customFormat="1" ht="13.5">
      <c r="A343" s="153">
        <v>93243</v>
      </c>
      <c r="B343" s="153" t="s">
        <v>21668</v>
      </c>
      <c r="C343" s="153" t="s">
        <v>2</v>
      </c>
      <c r="D343" s="268">
        <v>11042.35</v>
      </c>
      <c r="E343" s="270"/>
    </row>
    <row r="344" spans="1:5" s="271" customFormat="1" ht="13.5">
      <c r="A344" s="153">
        <v>93582</v>
      </c>
      <c r="B344" s="153" t="s">
        <v>21669</v>
      </c>
      <c r="C344" s="153" t="s">
        <v>4</v>
      </c>
      <c r="D344" s="313">
        <v>306.47000000000003</v>
      </c>
      <c r="E344" s="270"/>
    </row>
    <row r="345" spans="1:5" s="271" customFormat="1" ht="13.5">
      <c r="A345" s="153">
        <v>93583</v>
      </c>
      <c r="B345" s="153" t="s">
        <v>21670</v>
      </c>
      <c r="C345" s="153" t="s">
        <v>4</v>
      </c>
      <c r="D345" s="313">
        <v>487.56</v>
      </c>
      <c r="E345" s="270"/>
    </row>
    <row r="346" spans="1:5" s="271" customFormat="1" ht="13.5">
      <c r="A346" s="153">
        <v>93584</v>
      </c>
      <c r="B346" s="153" t="s">
        <v>21671</v>
      </c>
      <c r="C346" s="153" t="s">
        <v>4</v>
      </c>
      <c r="D346" s="268">
        <v>1009.21</v>
      </c>
      <c r="E346" s="270"/>
    </row>
    <row r="347" spans="1:5" s="271" customFormat="1" ht="13.5">
      <c r="A347" s="153">
        <v>93585</v>
      </c>
      <c r="B347" s="153" t="s">
        <v>21672</v>
      </c>
      <c r="C347" s="153" t="s">
        <v>4</v>
      </c>
      <c r="D347" s="268">
        <v>1385.7</v>
      </c>
      <c r="E347" s="270"/>
    </row>
    <row r="348" spans="1:5" s="271" customFormat="1" ht="13.5">
      <c r="A348" s="153">
        <v>98441</v>
      </c>
      <c r="B348" s="153" t="s">
        <v>21673</v>
      </c>
      <c r="C348" s="153" t="s">
        <v>4</v>
      </c>
      <c r="D348" s="313">
        <v>176.71</v>
      </c>
      <c r="E348" s="270"/>
    </row>
    <row r="349" spans="1:5" s="271" customFormat="1" ht="13.5">
      <c r="A349" s="153">
        <v>98442</v>
      </c>
      <c r="B349" s="153" t="s">
        <v>21674</v>
      </c>
      <c r="C349" s="153" t="s">
        <v>4</v>
      </c>
      <c r="D349" s="313">
        <v>180.14</v>
      </c>
      <c r="E349" s="270"/>
    </row>
    <row r="350" spans="1:5" s="271" customFormat="1" ht="13.5">
      <c r="A350" s="153">
        <v>98443</v>
      </c>
      <c r="B350" s="153" t="s">
        <v>21675</v>
      </c>
      <c r="C350" s="153" t="s">
        <v>4</v>
      </c>
      <c r="D350" s="313">
        <v>155.80000000000001</v>
      </c>
      <c r="E350" s="270"/>
    </row>
    <row r="351" spans="1:5" s="271" customFormat="1" ht="13.5">
      <c r="A351" s="153">
        <v>98444</v>
      </c>
      <c r="B351" s="153" t="s">
        <v>21676</v>
      </c>
      <c r="C351" s="153" t="s">
        <v>4</v>
      </c>
      <c r="D351" s="313">
        <v>158.25</v>
      </c>
      <c r="E351" s="270"/>
    </row>
    <row r="352" spans="1:5" s="271" customFormat="1" ht="13.5">
      <c r="A352" s="153">
        <v>98445</v>
      </c>
      <c r="B352" s="153" t="s">
        <v>21677</v>
      </c>
      <c r="C352" s="153" t="s">
        <v>4</v>
      </c>
      <c r="D352" s="313">
        <v>212.85</v>
      </c>
      <c r="E352" s="270"/>
    </row>
    <row r="353" spans="1:5" s="271" customFormat="1" ht="13.5">
      <c r="A353" s="153">
        <v>98446</v>
      </c>
      <c r="B353" s="153" t="s">
        <v>21678</v>
      </c>
      <c r="C353" s="153" t="s">
        <v>4</v>
      </c>
      <c r="D353" s="313">
        <v>272.16000000000003</v>
      </c>
      <c r="E353" s="270"/>
    </row>
    <row r="354" spans="1:5" s="271" customFormat="1" ht="13.5">
      <c r="A354" s="153">
        <v>98447</v>
      </c>
      <c r="B354" s="153" t="s">
        <v>21679</v>
      </c>
      <c r="C354" s="153" t="s">
        <v>4</v>
      </c>
      <c r="D354" s="313">
        <v>183.63</v>
      </c>
      <c r="E354" s="270"/>
    </row>
    <row r="355" spans="1:5" s="271" customFormat="1" ht="13.5">
      <c r="A355" s="153">
        <v>98448</v>
      </c>
      <c r="B355" s="153" t="s">
        <v>21680</v>
      </c>
      <c r="C355" s="153" t="s">
        <v>4</v>
      </c>
      <c r="D355" s="313">
        <v>230.13</v>
      </c>
      <c r="E355" s="270"/>
    </row>
    <row r="356" spans="1:5" s="271" customFormat="1" ht="13.5">
      <c r="A356" s="153">
        <v>98449</v>
      </c>
      <c r="B356" s="153" t="s">
        <v>21681</v>
      </c>
      <c r="C356" s="153" t="s">
        <v>4</v>
      </c>
      <c r="D356" s="313">
        <v>224.51</v>
      </c>
      <c r="E356" s="270"/>
    </row>
    <row r="357" spans="1:5" s="271" customFormat="1" ht="13.5">
      <c r="A357" s="153">
        <v>98450</v>
      </c>
      <c r="B357" s="153" t="s">
        <v>21682</v>
      </c>
      <c r="C357" s="153" t="s">
        <v>4</v>
      </c>
      <c r="D357" s="313">
        <v>229.53</v>
      </c>
      <c r="E357" s="270"/>
    </row>
    <row r="358" spans="1:5" s="271" customFormat="1" ht="13.5">
      <c r="A358" s="153">
        <v>98451</v>
      </c>
      <c r="B358" s="153" t="s">
        <v>21683</v>
      </c>
      <c r="C358" s="153" t="s">
        <v>4</v>
      </c>
      <c r="D358" s="313">
        <v>200.66</v>
      </c>
      <c r="E358" s="270"/>
    </row>
    <row r="359" spans="1:5" s="271" customFormat="1" ht="13.5">
      <c r="A359" s="153">
        <v>98452</v>
      </c>
      <c r="B359" s="153" t="s">
        <v>21684</v>
      </c>
      <c r="C359" s="153" t="s">
        <v>4</v>
      </c>
      <c r="D359" s="313">
        <v>203.69</v>
      </c>
      <c r="E359" s="270"/>
    </row>
    <row r="360" spans="1:5" s="271" customFormat="1" ht="13.5">
      <c r="A360" s="153">
        <v>98453</v>
      </c>
      <c r="B360" s="153" t="s">
        <v>21685</v>
      </c>
      <c r="C360" s="153" t="s">
        <v>4</v>
      </c>
      <c r="D360" s="313">
        <v>266.66000000000003</v>
      </c>
      <c r="E360" s="270"/>
    </row>
    <row r="361" spans="1:5" s="271" customFormat="1" ht="13.5">
      <c r="A361" s="153">
        <v>98454</v>
      </c>
      <c r="B361" s="153" t="s">
        <v>21686</v>
      </c>
      <c r="C361" s="153" t="s">
        <v>4</v>
      </c>
      <c r="D361" s="313">
        <v>340.51</v>
      </c>
      <c r="E361" s="270"/>
    </row>
    <row r="362" spans="1:5" s="271" customFormat="1" ht="13.5">
      <c r="A362" s="153">
        <v>98455</v>
      </c>
      <c r="B362" s="153" t="s">
        <v>21687</v>
      </c>
      <c r="C362" s="153" t="s">
        <v>4</v>
      </c>
      <c r="D362" s="313">
        <v>234.48</v>
      </c>
      <c r="E362" s="270"/>
    </row>
    <row r="363" spans="1:5" s="271" customFormat="1" ht="13.5">
      <c r="A363" s="153">
        <v>98456</v>
      </c>
      <c r="B363" s="153" t="s">
        <v>21688</v>
      </c>
      <c r="C363" s="153" t="s">
        <v>4</v>
      </c>
      <c r="D363" s="313">
        <v>294.52999999999997</v>
      </c>
      <c r="E363" s="270"/>
    </row>
    <row r="364" spans="1:5" s="271" customFormat="1" ht="13.5">
      <c r="A364" s="153">
        <v>98458</v>
      </c>
      <c r="B364" s="153" t="s">
        <v>21689</v>
      </c>
      <c r="C364" s="153" t="s">
        <v>4</v>
      </c>
      <c r="D364" s="313">
        <v>170.73</v>
      </c>
      <c r="E364" s="270"/>
    </row>
    <row r="365" spans="1:5" s="271" customFormat="1" ht="13.5">
      <c r="A365" s="153">
        <v>98459</v>
      </c>
      <c r="B365" s="153" t="s">
        <v>21690</v>
      </c>
      <c r="C365" s="153" t="s">
        <v>4</v>
      </c>
      <c r="D365" s="313">
        <v>142.4</v>
      </c>
      <c r="E365" s="270"/>
    </row>
    <row r="366" spans="1:5" s="271" customFormat="1" ht="13.5">
      <c r="A366" s="153">
        <v>98460</v>
      </c>
      <c r="B366" s="153" t="s">
        <v>21691</v>
      </c>
      <c r="C366" s="153" t="s">
        <v>4</v>
      </c>
      <c r="D366" s="313">
        <v>211.12</v>
      </c>
      <c r="E366" s="270"/>
    </row>
    <row r="367" spans="1:5" s="271" customFormat="1" ht="13.5">
      <c r="A367" s="153">
        <v>98461</v>
      </c>
      <c r="B367" s="153" t="s">
        <v>21692</v>
      </c>
      <c r="C367" s="153" t="s">
        <v>2</v>
      </c>
      <c r="D367" s="268">
        <v>6287.87</v>
      </c>
      <c r="E367" s="270"/>
    </row>
    <row r="368" spans="1:5" s="271" customFormat="1" ht="13.5">
      <c r="A368" s="153">
        <v>98462</v>
      </c>
      <c r="B368" s="153" t="s">
        <v>21693</v>
      </c>
      <c r="C368" s="153" t="s">
        <v>2</v>
      </c>
      <c r="D368" s="268">
        <v>9523.43</v>
      </c>
      <c r="E368" s="270"/>
    </row>
    <row r="369" spans="1:5" s="271" customFormat="1" ht="13.5">
      <c r="A369" s="153">
        <v>5631</v>
      </c>
      <c r="B369" s="153" t="s">
        <v>21694</v>
      </c>
      <c r="C369" s="153" t="s">
        <v>2065</v>
      </c>
      <c r="D369" s="313">
        <v>236.34</v>
      </c>
      <c r="E369" s="270"/>
    </row>
    <row r="370" spans="1:5" s="271" customFormat="1" ht="13.5">
      <c r="A370" s="153">
        <v>5678</v>
      </c>
      <c r="B370" s="153" t="s">
        <v>21695</v>
      </c>
      <c r="C370" s="153" t="s">
        <v>2065</v>
      </c>
      <c r="D370" s="313">
        <v>163.71</v>
      </c>
      <c r="E370" s="270"/>
    </row>
    <row r="371" spans="1:5" s="271" customFormat="1" ht="13.5">
      <c r="A371" s="153">
        <v>5680</v>
      </c>
      <c r="B371" s="153" t="s">
        <v>21696</v>
      </c>
      <c r="C371" s="153" t="s">
        <v>2065</v>
      </c>
      <c r="D371" s="313">
        <v>149.74</v>
      </c>
      <c r="E371" s="270"/>
    </row>
    <row r="372" spans="1:5" s="271" customFormat="1" ht="13.5">
      <c r="A372" s="153">
        <v>5684</v>
      </c>
      <c r="B372" s="153" t="s">
        <v>21697</v>
      </c>
      <c r="C372" s="153" t="s">
        <v>2065</v>
      </c>
      <c r="D372" s="313">
        <v>166.25</v>
      </c>
      <c r="E372" s="270"/>
    </row>
    <row r="373" spans="1:5" s="271" customFormat="1" ht="13.5">
      <c r="A373" s="153">
        <v>5689</v>
      </c>
      <c r="B373" s="153" t="s">
        <v>21698</v>
      </c>
      <c r="C373" s="153" t="s">
        <v>2065</v>
      </c>
      <c r="D373" s="313">
        <v>7.56</v>
      </c>
      <c r="E373" s="270"/>
    </row>
    <row r="374" spans="1:5" s="271" customFormat="1" ht="13.5">
      <c r="A374" s="153">
        <v>5795</v>
      </c>
      <c r="B374" s="153" t="s">
        <v>21699</v>
      </c>
      <c r="C374" s="153" t="s">
        <v>2065</v>
      </c>
      <c r="D374" s="313">
        <v>20.75</v>
      </c>
      <c r="E374" s="270"/>
    </row>
    <row r="375" spans="1:5" s="271" customFormat="1" ht="13.5">
      <c r="A375" s="153">
        <v>5811</v>
      </c>
      <c r="B375" s="153" t="s">
        <v>21700</v>
      </c>
      <c r="C375" s="153" t="s">
        <v>2065</v>
      </c>
      <c r="D375" s="313">
        <v>202.36</v>
      </c>
      <c r="E375" s="270"/>
    </row>
    <row r="376" spans="1:5" s="271" customFormat="1" ht="13.5">
      <c r="A376" s="153">
        <v>5823</v>
      </c>
      <c r="B376" s="153" t="s">
        <v>21701</v>
      </c>
      <c r="C376" s="153" t="s">
        <v>2065</v>
      </c>
      <c r="D376" s="313">
        <v>195.79</v>
      </c>
      <c r="E376" s="270"/>
    </row>
    <row r="377" spans="1:5" s="271" customFormat="1" ht="13.5">
      <c r="A377" s="153">
        <v>5824</v>
      </c>
      <c r="B377" s="153" t="s">
        <v>21702</v>
      </c>
      <c r="C377" s="153" t="s">
        <v>2065</v>
      </c>
      <c r="D377" s="313">
        <v>220.41</v>
      </c>
      <c r="E377" s="270"/>
    </row>
    <row r="378" spans="1:5" s="271" customFormat="1" ht="13.5">
      <c r="A378" s="153">
        <v>5835</v>
      </c>
      <c r="B378" s="153" t="s">
        <v>21703</v>
      </c>
      <c r="C378" s="153" t="s">
        <v>2065</v>
      </c>
      <c r="D378" s="313">
        <v>418.34</v>
      </c>
      <c r="E378" s="270"/>
    </row>
    <row r="379" spans="1:5" s="271" customFormat="1" ht="13.5">
      <c r="A379" s="153">
        <v>5839</v>
      </c>
      <c r="B379" s="153" t="s">
        <v>21704</v>
      </c>
      <c r="C379" s="153" t="s">
        <v>2065</v>
      </c>
      <c r="D379" s="313">
        <v>11.36</v>
      </c>
      <c r="E379" s="270"/>
    </row>
    <row r="380" spans="1:5" s="271" customFormat="1" ht="13.5">
      <c r="A380" s="153">
        <v>5843</v>
      </c>
      <c r="B380" s="153" t="s">
        <v>21705</v>
      </c>
      <c r="C380" s="153" t="s">
        <v>2065</v>
      </c>
      <c r="D380" s="313">
        <v>194.75</v>
      </c>
      <c r="E380" s="270"/>
    </row>
    <row r="381" spans="1:5" s="271" customFormat="1" ht="13.5">
      <c r="A381" s="153">
        <v>5847</v>
      </c>
      <c r="B381" s="153" t="s">
        <v>21706</v>
      </c>
      <c r="C381" s="153" t="s">
        <v>2065</v>
      </c>
      <c r="D381" s="313">
        <v>286.77999999999997</v>
      </c>
      <c r="E381" s="270"/>
    </row>
    <row r="382" spans="1:5" s="271" customFormat="1" ht="13.5">
      <c r="A382" s="153">
        <v>5851</v>
      </c>
      <c r="B382" s="153" t="s">
        <v>21707</v>
      </c>
      <c r="C382" s="153" t="s">
        <v>2065</v>
      </c>
      <c r="D382" s="313">
        <v>272.22000000000003</v>
      </c>
      <c r="E382" s="270"/>
    </row>
    <row r="383" spans="1:5" s="271" customFormat="1" ht="13.5">
      <c r="A383" s="153">
        <v>5855</v>
      </c>
      <c r="B383" s="153" t="s">
        <v>21708</v>
      </c>
      <c r="C383" s="153" t="s">
        <v>2065</v>
      </c>
      <c r="D383" s="313">
        <v>704.42</v>
      </c>
      <c r="E383" s="270"/>
    </row>
    <row r="384" spans="1:5" s="271" customFormat="1" ht="13.5">
      <c r="A384" s="153">
        <v>5863</v>
      </c>
      <c r="B384" s="153" t="s">
        <v>21709</v>
      </c>
      <c r="C384" s="153" t="s">
        <v>2065</v>
      </c>
      <c r="D384" s="313">
        <v>21.55</v>
      </c>
      <c r="E384" s="270"/>
    </row>
    <row r="385" spans="1:5" s="271" customFormat="1" ht="13.5">
      <c r="A385" s="153">
        <v>5867</v>
      </c>
      <c r="B385" s="153" t="s">
        <v>21710</v>
      </c>
      <c r="C385" s="153" t="s">
        <v>2065</v>
      </c>
      <c r="D385" s="313">
        <v>162.59</v>
      </c>
      <c r="E385" s="270"/>
    </row>
    <row r="386" spans="1:5" s="271" customFormat="1" ht="13.5">
      <c r="A386" s="153">
        <v>5875</v>
      </c>
      <c r="B386" s="153" t="s">
        <v>21711</v>
      </c>
      <c r="C386" s="153" t="s">
        <v>2065</v>
      </c>
      <c r="D386" s="313">
        <v>149.94</v>
      </c>
      <c r="E386" s="270"/>
    </row>
    <row r="387" spans="1:5" s="271" customFormat="1" ht="13.5">
      <c r="A387" s="153">
        <v>5879</v>
      </c>
      <c r="B387" s="153" t="s">
        <v>21712</v>
      </c>
      <c r="C387" s="153" t="s">
        <v>2065</v>
      </c>
      <c r="D387" s="313">
        <v>137.08000000000001</v>
      </c>
      <c r="E387" s="270"/>
    </row>
    <row r="388" spans="1:5" s="271" customFormat="1" ht="13.5">
      <c r="A388" s="153">
        <v>5882</v>
      </c>
      <c r="B388" s="153" t="s">
        <v>21713</v>
      </c>
      <c r="C388" s="153" t="s">
        <v>2065</v>
      </c>
      <c r="D388" s="313">
        <v>128.05000000000001</v>
      </c>
      <c r="E388" s="270"/>
    </row>
    <row r="389" spans="1:5" s="271" customFormat="1" ht="13.5">
      <c r="A389" s="153">
        <v>5890</v>
      </c>
      <c r="B389" s="153" t="s">
        <v>21714</v>
      </c>
      <c r="C389" s="153" t="s">
        <v>2065</v>
      </c>
      <c r="D389" s="313">
        <v>210.08</v>
      </c>
      <c r="E389" s="270"/>
    </row>
    <row r="390" spans="1:5" s="271" customFormat="1" ht="13.5">
      <c r="A390" s="153">
        <v>5894</v>
      </c>
      <c r="B390" s="153" t="s">
        <v>21715</v>
      </c>
      <c r="C390" s="153" t="s">
        <v>2065</v>
      </c>
      <c r="D390" s="313">
        <v>217.3</v>
      </c>
      <c r="E390" s="270"/>
    </row>
    <row r="391" spans="1:5" s="271" customFormat="1" ht="13.5">
      <c r="A391" s="153">
        <v>5901</v>
      </c>
      <c r="B391" s="153" t="s">
        <v>21716</v>
      </c>
      <c r="C391" s="153" t="s">
        <v>2065</v>
      </c>
      <c r="D391" s="313">
        <v>334.13</v>
      </c>
      <c r="E391" s="270"/>
    </row>
    <row r="392" spans="1:5" s="271" customFormat="1" ht="13.5">
      <c r="A392" s="153">
        <v>5909</v>
      </c>
      <c r="B392" s="153" t="s">
        <v>21717</v>
      </c>
      <c r="C392" s="153" t="s">
        <v>2065</v>
      </c>
      <c r="D392" s="313">
        <v>32.35</v>
      </c>
      <c r="E392" s="270"/>
    </row>
    <row r="393" spans="1:5" s="271" customFormat="1" ht="13.5">
      <c r="A393" s="153">
        <v>5921</v>
      </c>
      <c r="B393" s="153" t="s">
        <v>21718</v>
      </c>
      <c r="C393" s="153" t="s">
        <v>2065</v>
      </c>
      <c r="D393" s="313">
        <v>5.92</v>
      </c>
      <c r="E393" s="270"/>
    </row>
    <row r="394" spans="1:5" s="271" customFormat="1" ht="13.5">
      <c r="A394" s="153">
        <v>5928</v>
      </c>
      <c r="B394" s="153" t="s">
        <v>21719</v>
      </c>
      <c r="C394" s="153" t="s">
        <v>2065</v>
      </c>
      <c r="D394" s="313">
        <v>290.85000000000002</v>
      </c>
      <c r="E394" s="270"/>
    </row>
    <row r="395" spans="1:5" s="271" customFormat="1" ht="13.5">
      <c r="A395" s="153">
        <v>5932</v>
      </c>
      <c r="B395" s="153" t="s">
        <v>21720</v>
      </c>
      <c r="C395" s="153" t="s">
        <v>2065</v>
      </c>
      <c r="D395" s="313">
        <v>271.39999999999998</v>
      </c>
      <c r="E395" s="270"/>
    </row>
    <row r="396" spans="1:5" s="271" customFormat="1" ht="13.5">
      <c r="A396" s="153">
        <v>5940</v>
      </c>
      <c r="B396" s="153" t="s">
        <v>21721</v>
      </c>
      <c r="C396" s="153" t="s">
        <v>2065</v>
      </c>
      <c r="D396" s="313">
        <v>208.25</v>
      </c>
      <c r="E396" s="270"/>
    </row>
    <row r="397" spans="1:5" s="271" customFormat="1" ht="13.5">
      <c r="A397" s="153">
        <v>5944</v>
      </c>
      <c r="B397" s="153" t="s">
        <v>21722</v>
      </c>
      <c r="C397" s="153" t="s">
        <v>2065</v>
      </c>
      <c r="D397" s="313">
        <v>254.67</v>
      </c>
      <c r="E397" s="270"/>
    </row>
    <row r="398" spans="1:5" s="271" customFormat="1" ht="13.5">
      <c r="A398" s="153">
        <v>5953</v>
      </c>
      <c r="B398" s="153" t="s">
        <v>21723</v>
      </c>
      <c r="C398" s="153" t="s">
        <v>2065</v>
      </c>
      <c r="D398" s="313">
        <v>67.08</v>
      </c>
      <c r="E398" s="270"/>
    </row>
    <row r="399" spans="1:5" s="271" customFormat="1" ht="13.5">
      <c r="A399" s="153">
        <v>6259</v>
      </c>
      <c r="B399" s="153" t="s">
        <v>21724</v>
      </c>
      <c r="C399" s="153" t="s">
        <v>2065</v>
      </c>
      <c r="D399" s="313">
        <v>272.33999999999997</v>
      </c>
      <c r="E399" s="270"/>
    </row>
    <row r="400" spans="1:5" s="271" customFormat="1" ht="13.5">
      <c r="A400" s="153">
        <v>6879</v>
      </c>
      <c r="B400" s="153" t="s">
        <v>21725</v>
      </c>
      <c r="C400" s="153" t="s">
        <v>2065</v>
      </c>
      <c r="D400" s="313">
        <v>215.4</v>
      </c>
      <c r="E400" s="270"/>
    </row>
    <row r="401" spans="1:5" s="271" customFormat="1" ht="13.5">
      <c r="A401" s="153">
        <v>7030</v>
      </c>
      <c r="B401" s="153" t="s">
        <v>21726</v>
      </c>
      <c r="C401" s="153" t="s">
        <v>2065</v>
      </c>
      <c r="D401" s="313">
        <v>324.51</v>
      </c>
      <c r="E401" s="270"/>
    </row>
    <row r="402" spans="1:5" s="271" customFormat="1" ht="13.5">
      <c r="A402" s="153">
        <v>7042</v>
      </c>
      <c r="B402" s="153" t="s">
        <v>21727</v>
      </c>
      <c r="C402" s="153" t="s">
        <v>2065</v>
      </c>
      <c r="D402" s="313">
        <v>25.07</v>
      </c>
      <c r="E402" s="270"/>
    </row>
    <row r="403" spans="1:5" s="271" customFormat="1" ht="13.5">
      <c r="A403" s="153">
        <v>7049</v>
      </c>
      <c r="B403" s="153" t="s">
        <v>21728</v>
      </c>
      <c r="C403" s="153" t="s">
        <v>2065</v>
      </c>
      <c r="D403" s="313">
        <v>233.2</v>
      </c>
      <c r="E403" s="270"/>
    </row>
    <row r="404" spans="1:5" s="271" customFormat="1" ht="13.5">
      <c r="A404" s="153">
        <v>67826</v>
      </c>
      <c r="B404" s="153" t="s">
        <v>21729</v>
      </c>
      <c r="C404" s="153" t="s">
        <v>2065</v>
      </c>
      <c r="D404" s="313">
        <v>179.93</v>
      </c>
      <c r="E404" s="270"/>
    </row>
    <row r="405" spans="1:5" s="271" customFormat="1" ht="13.5">
      <c r="A405" s="153">
        <v>73417</v>
      </c>
      <c r="B405" s="153" t="s">
        <v>21730</v>
      </c>
      <c r="C405" s="153" t="s">
        <v>2065</v>
      </c>
      <c r="D405" s="313">
        <v>229.56</v>
      </c>
      <c r="E405" s="270"/>
    </row>
    <row r="406" spans="1:5" s="271" customFormat="1" ht="13.5">
      <c r="A406" s="153">
        <v>73436</v>
      </c>
      <c r="B406" s="153" t="s">
        <v>21731</v>
      </c>
      <c r="C406" s="153" t="s">
        <v>2065</v>
      </c>
      <c r="D406" s="313">
        <v>218.76</v>
      </c>
      <c r="E406" s="270"/>
    </row>
    <row r="407" spans="1:5" s="271" customFormat="1" ht="13.5">
      <c r="A407" s="153">
        <v>73467</v>
      </c>
      <c r="B407" s="153" t="s">
        <v>21732</v>
      </c>
      <c r="C407" s="153" t="s">
        <v>2065</v>
      </c>
      <c r="D407" s="313">
        <v>173.12</v>
      </c>
      <c r="E407" s="270"/>
    </row>
    <row r="408" spans="1:5" s="271" customFormat="1" ht="13.5">
      <c r="A408" s="153">
        <v>73536</v>
      </c>
      <c r="B408" s="153" t="s">
        <v>21733</v>
      </c>
      <c r="C408" s="153" t="s">
        <v>2065</v>
      </c>
      <c r="D408" s="313">
        <v>21.21</v>
      </c>
      <c r="E408" s="270"/>
    </row>
    <row r="409" spans="1:5" s="271" customFormat="1" ht="13.5">
      <c r="A409" s="153">
        <v>83362</v>
      </c>
      <c r="B409" s="153" t="s">
        <v>21734</v>
      </c>
      <c r="C409" s="153" t="s">
        <v>2065</v>
      </c>
      <c r="D409" s="313">
        <v>281.35000000000002</v>
      </c>
      <c r="E409" s="270"/>
    </row>
    <row r="410" spans="1:5" s="271" customFormat="1" ht="13.5">
      <c r="A410" s="153">
        <v>83765</v>
      </c>
      <c r="B410" s="153" t="s">
        <v>21735</v>
      </c>
      <c r="C410" s="153" t="s">
        <v>2065</v>
      </c>
      <c r="D410" s="313">
        <v>106.37</v>
      </c>
      <c r="E410" s="270"/>
    </row>
    <row r="411" spans="1:5" s="271" customFormat="1" ht="13.5">
      <c r="A411" s="153">
        <v>87445</v>
      </c>
      <c r="B411" s="153" t="s">
        <v>21736</v>
      </c>
      <c r="C411" s="153" t="s">
        <v>2065</v>
      </c>
      <c r="D411" s="313">
        <v>6.07</v>
      </c>
      <c r="E411" s="270"/>
    </row>
    <row r="412" spans="1:5" s="271" customFormat="1" ht="13.5">
      <c r="A412" s="153">
        <v>88386</v>
      </c>
      <c r="B412" s="153" t="s">
        <v>21737</v>
      </c>
      <c r="C412" s="153" t="s">
        <v>2065</v>
      </c>
      <c r="D412" s="313">
        <v>4.03</v>
      </c>
      <c r="E412" s="270"/>
    </row>
    <row r="413" spans="1:5" s="271" customFormat="1" ht="13.5">
      <c r="A413" s="153">
        <v>88393</v>
      </c>
      <c r="B413" s="153" t="s">
        <v>21738</v>
      </c>
      <c r="C413" s="153" t="s">
        <v>2065</v>
      </c>
      <c r="D413" s="313">
        <v>5.53</v>
      </c>
      <c r="E413" s="270"/>
    </row>
    <row r="414" spans="1:5" s="271" customFormat="1" ht="13.5">
      <c r="A414" s="153">
        <v>88399</v>
      </c>
      <c r="B414" s="153" t="s">
        <v>21739</v>
      </c>
      <c r="C414" s="153" t="s">
        <v>2065</v>
      </c>
      <c r="D414" s="313">
        <v>3.02</v>
      </c>
      <c r="E414" s="270"/>
    </row>
    <row r="415" spans="1:5" s="271" customFormat="1" ht="13.5">
      <c r="A415" s="153">
        <v>88418</v>
      </c>
      <c r="B415" s="153" t="s">
        <v>21740</v>
      </c>
      <c r="C415" s="153" t="s">
        <v>2065</v>
      </c>
      <c r="D415" s="313">
        <v>12.19</v>
      </c>
      <c r="E415" s="270"/>
    </row>
    <row r="416" spans="1:5" s="271" customFormat="1" ht="13.5">
      <c r="A416" s="153">
        <v>88433</v>
      </c>
      <c r="B416" s="153" t="s">
        <v>21741</v>
      </c>
      <c r="C416" s="153" t="s">
        <v>2065</v>
      </c>
      <c r="D416" s="313">
        <v>15.91</v>
      </c>
      <c r="E416" s="270"/>
    </row>
    <row r="417" spans="1:5" s="271" customFormat="1" ht="13.5">
      <c r="A417" s="153">
        <v>88830</v>
      </c>
      <c r="B417" s="153" t="s">
        <v>21742</v>
      </c>
      <c r="C417" s="153" t="s">
        <v>2065</v>
      </c>
      <c r="D417" s="313">
        <v>1.56</v>
      </c>
      <c r="E417" s="270"/>
    </row>
    <row r="418" spans="1:5" s="271" customFormat="1" ht="13.5">
      <c r="A418" s="153">
        <v>88843</v>
      </c>
      <c r="B418" s="153" t="s">
        <v>21743</v>
      </c>
      <c r="C418" s="153" t="s">
        <v>2065</v>
      </c>
      <c r="D418" s="313">
        <v>229.24</v>
      </c>
      <c r="E418" s="270"/>
    </row>
    <row r="419" spans="1:5" s="271" customFormat="1" ht="13.5">
      <c r="A419" s="153">
        <v>88907</v>
      </c>
      <c r="B419" s="153" t="s">
        <v>21744</v>
      </c>
      <c r="C419" s="153" t="s">
        <v>2065</v>
      </c>
      <c r="D419" s="313">
        <v>281.61</v>
      </c>
      <c r="E419" s="270"/>
    </row>
    <row r="420" spans="1:5" s="271" customFormat="1" ht="13.5">
      <c r="A420" s="153">
        <v>89021</v>
      </c>
      <c r="B420" s="153" t="s">
        <v>21745</v>
      </c>
      <c r="C420" s="153" t="s">
        <v>2065</v>
      </c>
      <c r="D420" s="313">
        <v>2.16</v>
      </c>
      <c r="E420" s="270"/>
    </row>
    <row r="421" spans="1:5" s="271" customFormat="1" ht="13.5">
      <c r="A421" s="153">
        <v>89028</v>
      </c>
      <c r="B421" s="153" t="s">
        <v>21746</v>
      </c>
      <c r="C421" s="153" t="s">
        <v>2065</v>
      </c>
      <c r="D421" s="313">
        <v>301.16000000000003</v>
      </c>
      <c r="E421" s="270"/>
    </row>
    <row r="422" spans="1:5" s="271" customFormat="1" ht="13.5">
      <c r="A422" s="153">
        <v>89032</v>
      </c>
      <c r="B422" s="153" t="s">
        <v>21747</v>
      </c>
      <c r="C422" s="153" t="s">
        <v>2065</v>
      </c>
      <c r="D422" s="313">
        <v>205.59</v>
      </c>
      <c r="E422" s="270"/>
    </row>
    <row r="423" spans="1:5" s="271" customFormat="1" ht="13.5">
      <c r="A423" s="153">
        <v>89035</v>
      </c>
      <c r="B423" s="153" t="s">
        <v>21748</v>
      </c>
      <c r="C423" s="153" t="s">
        <v>2065</v>
      </c>
      <c r="D423" s="313">
        <v>147.44</v>
      </c>
      <c r="E423" s="270"/>
    </row>
    <row r="424" spans="1:5" s="271" customFormat="1" ht="13.5">
      <c r="A424" s="153">
        <v>89225</v>
      </c>
      <c r="B424" s="153" t="s">
        <v>21749</v>
      </c>
      <c r="C424" s="153" t="s">
        <v>2065</v>
      </c>
      <c r="D424" s="313">
        <v>4.5</v>
      </c>
      <c r="E424" s="270"/>
    </row>
    <row r="425" spans="1:5" s="271" customFormat="1" ht="13.5">
      <c r="A425" s="153">
        <v>89234</v>
      </c>
      <c r="B425" s="153" t="s">
        <v>21750</v>
      </c>
      <c r="C425" s="153" t="s">
        <v>2065</v>
      </c>
      <c r="D425" s="313">
        <v>645.28</v>
      </c>
      <c r="E425" s="270"/>
    </row>
    <row r="426" spans="1:5" s="271" customFormat="1" ht="13.5">
      <c r="A426" s="153">
        <v>89242</v>
      </c>
      <c r="B426" s="153" t="s">
        <v>21751</v>
      </c>
      <c r="C426" s="153" t="s">
        <v>2065</v>
      </c>
      <c r="D426" s="268">
        <v>1528.79</v>
      </c>
      <c r="E426" s="270"/>
    </row>
    <row r="427" spans="1:5" s="271" customFormat="1" ht="13.5">
      <c r="A427" s="153">
        <v>89250</v>
      </c>
      <c r="B427" s="153" t="s">
        <v>21752</v>
      </c>
      <c r="C427" s="153" t="s">
        <v>2065</v>
      </c>
      <c r="D427" s="268">
        <v>1323.57</v>
      </c>
      <c r="E427" s="270"/>
    </row>
    <row r="428" spans="1:5" s="271" customFormat="1" ht="13.5">
      <c r="A428" s="153">
        <v>89257</v>
      </c>
      <c r="B428" s="153" t="s">
        <v>21753</v>
      </c>
      <c r="C428" s="153" t="s">
        <v>2065</v>
      </c>
      <c r="D428" s="313">
        <v>362.94</v>
      </c>
      <c r="E428" s="270"/>
    </row>
    <row r="429" spans="1:5" s="271" customFormat="1" ht="13.5">
      <c r="A429" s="153">
        <v>89272</v>
      </c>
      <c r="B429" s="153" t="s">
        <v>21754</v>
      </c>
      <c r="C429" s="153" t="s">
        <v>2065</v>
      </c>
      <c r="D429" s="313">
        <v>225.63</v>
      </c>
      <c r="E429" s="270"/>
    </row>
    <row r="430" spans="1:5" s="271" customFormat="1" ht="13.5">
      <c r="A430" s="153">
        <v>89278</v>
      </c>
      <c r="B430" s="153" t="s">
        <v>21755</v>
      </c>
      <c r="C430" s="153" t="s">
        <v>2065</v>
      </c>
      <c r="D430" s="313">
        <v>13.71</v>
      </c>
      <c r="E430" s="270"/>
    </row>
    <row r="431" spans="1:5" s="271" customFormat="1" ht="13.5">
      <c r="A431" s="153">
        <v>89843</v>
      </c>
      <c r="B431" s="153" t="s">
        <v>21756</v>
      </c>
      <c r="C431" s="153" t="s">
        <v>2065</v>
      </c>
      <c r="D431" s="313">
        <v>238.26</v>
      </c>
      <c r="E431" s="270"/>
    </row>
    <row r="432" spans="1:5" s="271" customFormat="1" ht="13.5">
      <c r="A432" s="153">
        <v>89876</v>
      </c>
      <c r="B432" s="153" t="s">
        <v>21757</v>
      </c>
      <c r="C432" s="153" t="s">
        <v>2065</v>
      </c>
      <c r="D432" s="313">
        <v>332.77</v>
      </c>
      <c r="E432" s="270"/>
    </row>
    <row r="433" spans="1:5" s="271" customFormat="1" ht="13.5">
      <c r="A433" s="153">
        <v>89883</v>
      </c>
      <c r="B433" s="153" t="s">
        <v>21758</v>
      </c>
      <c r="C433" s="153" t="s">
        <v>2065</v>
      </c>
      <c r="D433" s="313">
        <v>371.46</v>
      </c>
      <c r="E433" s="270"/>
    </row>
    <row r="434" spans="1:5" s="271" customFormat="1" ht="13.5">
      <c r="A434" s="153">
        <v>90586</v>
      </c>
      <c r="B434" s="153" t="s">
        <v>21759</v>
      </c>
      <c r="C434" s="153" t="s">
        <v>2065</v>
      </c>
      <c r="D434" s="313">
        <v>1.33</v>
      </c>
      <c r="E434" s="270"/>
    </row>
    <row r="435" spans="1:5" s="271" customFormat="1" ht="13.5">
      <c r="A435" s="153">
        <v>90625</v>
      </c>
      <c r="B435" s="153" t="s">
        <v>21760</v>
      </c>
      <c r="C435" s="153" t="s">
        <v>2065</v>
      </c>
      <c r="D435" s="313">
        <v>6.12</v>
      </c>
      <c r="E435" s="270"/>
    </row>
    <row r="436" spans="1:5" s="271" customFormat="1" ht="13.5">
      <c r="A436" s="153">
        <v>90631</v>
      </c>
      <c r="B436" s="153" t="s">
        <v>21761</v>
      </c>
      <c r="C436" s="153" t="s">
        <v>2065</v>
      </c>
      <c r="D436" s="313">
        <v>159.38</v>
      </c>
      <c r="E436" s="270"/>
    </row>
    <row r="437" spans="1:5" s="271" customFormat="1" ht="13.5">
      <c r="A437" s="153">
        <v>90637</v>
      </c>
      <c r="B437" s="153" t="s">
        <v>21762</v>
      </c>
      <c r="C437" s="153" t="s">
        <v>2065</v>
      </c>
      <c r="D437" s="313">
        <v>12.83</v>
      </c>
      <c r="E437" s="270"/>
    </row>
    <row r="438" spans="1:5" s="271" customFormat="1" ht="13.5">
      <c r="A438" s="153">
        <v>90643</v>
      </c>
      <c r="B438" s="153" t="s">
        <v>21763</v>
      </c>
      <c r="C438" s="153" t="s">
        <v>2065</v>
      </c>
      <c r="D438" s="313">
        <v>27.62</v>
      </c>
      <c r="E438" s="270"/>
    </row>
    <row r="439" spans="1:5" s="271" customFormat="1" ht="13.5">
      <c r="A439" s="153">
        <v>90650</v>
      </c>
      <c r="B439" s="153" t="s">
        <v>21764</v>
      </c>
      <c r="C439" s="153" t="s">
        <v>2065</v>
      </c>
      <c r="D439" s="313">
        <v>8.91</v>
      </c>
      <c r="E439" s="270"/>
    </row>
    <row r="440" spans="1:5" s="271" customFormat="1" ht="13.5">
      <c r="A440" s="153">
        <v>90656</v>
      </c>
      <c r="B440" s="153" t="s">
        <v>21765</v>
      </c>
      <c r="C440" s="153" t="s">
        <v>2065</v>
      </c>
      <c r="D440" s="313">
        <v>12.71</v>
      </c>
      <c r="E440" s="270"/>
    </row>
    <row r="441" spans="1:5" s="271" customFormat="1" ht="13.5">
      <c r="A441" s="153">
        <v>90662</v>
      </c>
      <c r="B441" s="153" t="s">
        <v>21766</v>
      </c>
      <c r="C441" s="153" t="s">
        <v>2065</v>
      </c>
      <c r="D441" s="313">
        <v>13.28</v>
      </c>
      <c r="E441" s="270"/>
    </row>
    <row r="442" spans="1:5" s="271" customFormat="1" ht="13.5">
      <c r="A442" s="153">
        <v>90668</v>
      </c>
      <c r="B442" s="153" t="s">
        <v>21767</v>
      </c>
      <c r="C442" s="153" t="s">
        <v>2065</v>
      </c>
      <c r="D442" s="313">
        <v>30.82</v>
      </c>
      <c r="E442" s="270"/>
    </row>
    <row r="443" spans="1:5" s="271" customFormat="1" ht="13.5">
      <c r="A443" s="153">
        <v>90674</v>
      </c>
      <c r="B443" s="153" t="s">
        <v>21768</v>
      </c>
      <c r="C443" s="153" t="s">
        <v>2065</v>
      </c>
      <c r="D443" s="313">
        <v>762.13</v>
      </c>
      <c r="E443" s="270"/>
    </row>
    <row r="444" spans="1:5" s="271" customFormat="1" ht="13.5">
      <c r="A444" s="153">
        <v>90680</v>
      </c>
      <c r="B444" s="153" t="s">
        <v>21769</v>
      </c>
      <c r="C444" s="153" t="s">
        <v>2065</v>
      </c>
      <c r="D444" s="313">
        <v>432.21</v>
      </c>
      <c r="E444" s="270"/>
    </row>
    <row r="445" spans="1:5" s="271" customFormat="1" ht="13.5">
      <c r="A445" s="153">
        <v>90686</v>
      </c>
      <c r="B445" s="153" t="s">
        <v>21770</v>
      </c>
      <c r="C445" s="153" t="s">
        <v>2065</v>
      </c>
      <c r="D445" s="313">
        <v>163.77000000000001</v>
      </c>
      <c r="E445" s="270"/>
    </row>
    <row r="446" spans="1:5" s="271" customFormat="1" ht="13.5">
      <c r="A446" s="153">
        <v>90692</v>
      </c>
      <c r="B446" s="153" t="s">
        <v>21771</v>
      </c>
      <c r="C446" s="153" t="s">
        <v>2065</v>
      </c>
      <c r="D446" s="313">
        <v>124.44</v>
      </c>
      <c r="E446" s="270"/>
    </row>
    <row r="447" spans="1:5" s="271" customFormat="1" ht="13.5">
      <c r="A447" s="153">
        <v>90964</v>
      </c>
      <c r="B447" s="153" t="s">
        <v>21772</v>
      </c>
      <c r="C447" s="153" t="s">
        <v>2065</v>
      </c>
      <c r="D447" s="313">
        <v>30.76</v>
      </c>
      <c r="E447" s="270"/>
    </row>
    <row r="448" spans="1:5" s="271" customFormat="1" ht="13.5">
      <c r="A448" s="153">
        <v>90972</v>
      </c>
      <c r="B448" s="153" t="s">
        <v>21773</v>
      </c>
      <c r="C448" s="153" t="s">
        <v>2065</v>
      </c>
      <c r="D448" s="313">
        <v>86.72</v>
      </c>
      <c r="E448" s="270"/>
    </row>
    <row r="449" spans="1:5" s="271" customFormat="1" ht="13.5">
      <c r="A449" s="153">
        <v>90979</v>
      </c>
      <c r="B449" s="153" t="s">
        <v>21774</v>
      </c>
      <c r="C449" s="153" t="s">
        <v>2065</v>
      </c>
      <c r="D449" s="313">
        <v>224.33</v>
      </c>
      <c r="E449" s="270"/>
    </row>
    <row r="450" spans="1:5" s="271" customFormat="1" ht="13.5">
      <c r="A450" s="153">
        <v>90991</v>
      </c>
      <c r="B450" s="153" t="s">
        <v>21775</v>
      </c>
      <c r="C450" s="153" t="s">
        <v>2065</v>
      </c>
      <c r="D450" s="313">
        <v>229.87</v>
      </c>
      <c r="E450" s="270"/>
    </row>
    <row r="451" spans="1:5" s="271" customFormat="1" ht="13.5">
      <c r="A451" s="153">
        <v>90999</v>
      </c>
      <c r="B451" s="153" t="s">
        <v>21776</v>
      </c>
      <c r="C451" s="153" t="s">
        <v>2065</v>
      </c>
      <c r="D451" s="313">
        <v>115.66</v>
      </c>
      <c r="E451" s="270"/>
    </row>
    <row r="452" spans="1:5" s="271" customFormat="1" ht="13.5">
      <c r="A452" s="153">
        <v>91031</v>
      </c>
      <c r="B452" s="153" t="s">
        <v>21777</v>
      </c>
      <c r="C452" s="153" t="s">
        <v>2065</v>
      </c>
      <c r="D452" s="313">
        <v>266.42</v>
      </c>
      <c r="E452" s="270"/>
    </row>
    <row r="453" spans="1:5" s="271" customFormat="1" ht="13.5">
      <c r="A453" s="153">
        <v>91277</v>
      </c>
      <c r="B453" s="153" t="s">
        <v>21778</v>
      </c>
      <c r="C453" s="153" t="s">
        <v>2065</v>
      </c>
      <c r="D453" s="313">
        <v>9.8800000000000008</v>
      </c>
      <c r="E453" s="270"/>
    </row>
    <row r="454" spans="1:5" s="271" customFormat="1" ht="13.5">
      <c r="A454" s="153">
        <v>91283</v>
      </c>
      <c r="B454" s="153" t="s">
        <v>21779</v>
      </c>
      <c r="C454" s="153" t="s">
        <v>2065</v>
      </c>
      <c r="D454" s="313">
        <v>10.61</v>
      </c>
      <c r="E454" s="270"/>
    </row>
    <row r="455" spans="1:5" s="271" customFormat="1" ht="13.5">
      <c r="A455" s="153">
        <v>91386</v>
      </c>
      <c r="B455" s="153" t="s">
        <v>21780</v>
      </c>
      <c r="C455" s="153" t="s">
        <v>2065</v>
      </c>
      <c r="D455" s="313">
        <v>268.36</v>
      </c>
      <c r="E455" s="270"/>
    </row>
    <row r="456" spans="1:5" s="271" customFormat="1" ht="13.5">
      <c r="A456" s="153">
        <v>91533</v>
      </c>
      <c r="B456" s="153" t="s">
        <v>21781</v>
      </c>
      <c r="C456" s="153" t="s">
        <v>2065</v>
      </c>
      <c r="D456" s="313">
        <v>38.99</v>
      </c>
      <c r="E456" s="270"/>
    </row>
    <row r="457" spans="1:5" s="271" customFormat="1" ht="13.5">
      <c r="A457" s="153">
        <v>91634</v>
      </c>
      <c r="B457" s="153" t="s">
        <v>21782</v>
      </c>
      <c r="C457" s="153" t="s">
        <v>2065</v>
      </c>
      <c r="D457" s="313">
        <v>247.44</v>
      </c>
      <c r="E457" s="270"/>
    </row>
    <row r="458" spans="1:5" s="271" customFormat="1" ht="13.5">
      <c r="A458" s="153">
        <v>91645</v>
      </c>
      <c r="B458" s="153" t="s">
        <v>21783</v>
      </c>
      <c r="C458" s="153" t="s">
        <v>2065</v>
      </c>
      <c r="D458" s="313">
        <v>506.04</v>
      </c>
      <c r="E458" s="270"/>
    </row>
    <row r="459" spans="1:5" s="271" customFormat="1" ht="13.5">
      <c r="A459" s="153">
        <v>91692</v>
      </c>
      <c r="B459" s="153" t="s">
        <v>21784</v>
      </c>
      <c r="C459" s="153" t="s">
        <v>2065</v>
      </c>
      <c r="D459" s="313">
        <v>32.159999999999997</v>
      </c>
      <c r="E459" s="270"/>
    </row>
    <row r="460" spans="1:5" s="271" customFormat="1" ht="13.5">
      <c r="A460" s="153">
        <v>92043</v>
      </c>
      <c r="B460" s="153" t="s">
        <v>21785</v>
      </c>
      <c r="C460" s="153" t="s">
        <v>2065</v>
      </c>
      <c r="D460" s="313">
        <v>13.31</v>
      </c>
      <c r="E460" s="270"/>
    </row>
    <row r="461" spans="1:5" s="271" customFormat="1" ht="13.5">
      <c r="A461" s="153">
        <v>92106</v>
      </c>
      <c r="B461" s="153" t="s">
        <v>21786</v>
      </c>
      <c r="C461" s="153" t="s">
        <v>2065</v>
      </c>
      <c r="D461" s="313">
        <v>356.15</v>
      </c>
      <c r="E461" s="270"/>
    </row>
    <row r="462" spans="1:5" s="271" customFormat="1" ht="13.5">
      <c r="A462" s="153">
        <v>92112</v>
      </c>
      <c r="B462" s="153" t="s">
        <v>21787</v>
      </c>
      <c r="C462" s="153" t="s">
        <v>2065</v>
      </c>
      <c r="D462" s="313">
        <v>2.5499999999999998</v>
      </c>
      <c r="E462" s="270"/>
    </row>
    <row r="463" spans="1:5" s="271" customFormat="1" ht="13.5">
      <c r="A463" s="153">
        <v>92118</v>
      </c>
      <c r="B463" s="153" t="s">
        <v>21788</v>
      </c>
      <c r="C463" s="153" t="s">
        <v>2065</v>
      </c>
      <c r="D463" s="313">
        <v>0.22</v>
      </c>
      <c r="E463" s="270"/>
    </row>
    <row r="464" spans="1:5" s="271" customFormat="1" ht="13.5">
      <c r="A464" s="153">
        <v>92138</v>
      </c>
      <c r="B464" s="153" t="s">
        <v>21789</v>
      </c>
      <c r="C464" s="153" t="s">
        <v>2065</v>
      </c>
      <c r="D464" s="313">
        <v>100.63</v>
      </c>
      <c r="E464" s="270"/>
    </row>
    <row r="465" spans="1:5" s="271" customFormat="1" ht="13.5">
      <c r="A465" s="153">
        <v>92145</v>
      </c>
      <c r="B465" s="153" t="s">
        <v>21790</v>
      </c>
      <c r="C465" s="153" t="s">
        <v>2065</v>
      </c>
      <c r="D465" s="313">
        <v>78.31</v>
      </c>
      <c r="E465" s="270"/>
    </row>
    <row r="466" spans="1:5" s="271" customFormat="1" ht="13.5">
      <c r="A466" s="153">
        <v>92242</v>
      </c>
      <c r="B466" s="153" t="s">
        <v>21791</v>
      </c>
      <c r="C466" s="153" t="s">
        <v>2065</v>
      </c>
      <c r="D466" s="313">
        <v>447.58</v>
      </c>
      <c r="E466" s="270"/>
    </row>
    <row r="467" spans="1:5" s="271" customFormat="1" ht="13.5">
      <c r="A467" s="153">
        <v>92716</v>
      </c>
      <c r="B467" s="153" t="s">
        <v>21792</v>
      </c>
      <c r="C467" s="153" t="s">
        <v>2065</v>
      </c>
      <c r="D467" s="313">
        <v>27.38</v>
      </c>
      <c r="E467" s="270"/>
    </row>
    <row r="468" spans="1:5" s="271" customFormat="1" ht="13.5">
      <c r="A468" s="153">
        <v>92960</v>
      </c>
      <c r="B468" s="153" t="s">
        <v>21793</v>
      </c>
      <c r="C468" s="153" t="s">
        <v>2065</v>
      </c>
      <c r="D468" s="313">
        <v>21.33</v>
      </c>
      <c r="E468" s="270"/>
    </row>
    <row r="469" spans="1:5" s="271" customFormat="1" ht="13.5">
      <c r="A469" s="153">
        <v>92966</v>
      </c>
      <c r="B469" s="153" t="s">
        <v>21794</v>
      </c>
      <c r="C469" s="153" t="s">
        <v>2065</v>
      </c>
      <c r="D469" s="313">
        <v>20.82</v>
      </c>
      <c r="E469" s="270"/>
    </row>
    <row r="470" spans="1:5" s="271" customFormat="1" ht="13.5">
      <c r="A470" s="153">
        <v>93224</v>
      </c>
      <c r="B470" s="153" t="s">
        <v>21795</v>
      </c>
      <c r="C470" s="153" t="s">
        <v>2065</v>
      </c>
      <c r="D470" s="268">
        <v>1131.44</v>
      </c>
      <c r="E470" s="270"/>
    </row>
    <row r="471" spans="1:5" s="271" customFormat="1" ht="13.5">
      <c r="A471" s="153">
        <v>93233</v>
      </c>
      <c r="B471" s="153" t="s">
        <v>21796</v>
      </c>
      <c r="C471" s="153" t="s">
        <v>2065</v>
      </c>
      <c r="D471" s="313">
        <v>9.31</v>
      </c>
      <c r="E471" s="270"/>
    </row>
    <row r="472" spans="1:5" s="271" customFormat="1" ht="13.5">
      <c r="A472" s="153">
        <v>93272</v>
      </c>
      <c r="B472" s="153" t="s">
        <v>21797</v>
      </c>
      <c r="C472" s="153" t="s">
        <v>2065</v>
      </c>
      <c r="D472" s="313">
        <v>152.38</v>
      </c>
      <c r="E472" s="270"/>
    </row>
    <row r="473" spans="1:5" s="271" customFormat="1" ht="13.5">
      <c r="A473" s="153">
        <v>93281</v>
      </c>
      <c r="B473" s="153" t="s">
        <v>21798</v>
      </c>
      <c r="C473" s="153" t="s">
        <v>2065</v>
      </c>
      <c r="D473" s="313">
        <v>28.13</v>
      </c>
      <c r="E473" s="270"/>
    </row>
    <row r="474" spans="1:5" s="271" customFormat="1" ht="13.5">
      <c r="A474" s="153">
        <v>93287</v>
      </c>
      <c r="B474" s="153" t="s">
        <v>21799</v>
      </c>
      <c r="C474" s="153" t="s">
        <v>2065</v>
      </c>
      <c r="D474" s="313">
        <v>332.96</v>
      </c>
      <c r="E474" s="270"/>
    </row>
    <row r="475" spans="1:5" s="271" customFormat="1" ht="13.5">
      <c r="A475" s="153">
        <v>93402</v>
      </c>
      <c r="B475" s="153" t="s">
        <v>21800</v>
      </c>
      <c r="C475" s="153" t="s">
        <v>2065</v>
      </c>
      <c r="D475" s="313">
        <v>285.43</v>
      </c>
      <c r="E475" s="270"/>
    </row>
    <row r="476" spans="1:5" s="271" customFormat="1" ht="13.5">
      <c r="A476" s="153">
        <v>93408</v>
      </c>
      <c r="B476" s="153" t="s">
        <v>21801</v>
      </c>
      <c r="C476" s="153" t="s">
        <v>2065</v>
      </c>
      <c r="D476" s="313">
        <v>100.35</v>
      </c>
      <c r="E476" s="270"/>
    </row>
    <row r="477" spans="1:5" s="271" customFormat="1" ht="13.5">
      <c r="A477" s="153">
        <v>93415</v>
      </c>
      <c r="B477" s="153" t="s">
        <v>21802</v>
      </c>
      <c r="C477" s="153" t="s">
        <v>2065</v>
      </c>
      <c r="D477" s="313">
        <v>15.59</v>
      </c>
      <c r="E477" s="270"/>
    </row>
    <row r="478" spans="1:5" s="271" customFormat="1" ht="13.5">
      <c r="A478" s="153">
        <v>93421</v>
      </c>
      <c r="B478" s="153" t="s">
        <v>21803</v>
      </c>
      <c r="C478" s="153" t="s">
        <v>2065</v>
      </c>
      <c r="D478" s="313">
        <v>89.97</v>
      </c>
      <c r="E478" s="270"/>
    </row>
    <row r="479" spans="1:5" s="271" customFormat="1" ht="13.5">
      <c r="A479" s="153">
        <v>93427</v>
      </c>
      <c r="B479" s="153" t="s">
        <v>21804</v>
      </c>
      <c r="C479" s="153" t="s">
        <v>2065</v>
      </c>
      <c r="D479" s="313">
        <v>207.43</v>
      </c>
      <c r="E479" s="270"/>
    </row>
    <row r="480" spans="1:5" s="271" customFormat="1" ht="13.5">
      <c r="A480" s="153">
        <v>93433</v>
      </c>
      <c r="B480" s="153" t="s">
        <v>21805</v>
      </c>
      <c r="C480" s="153" t="s">
        <v>2065</v>
      </c>
      <c r="D480" s="268">
        <v>3920.07</v>
      </c>
      <c r="E480" s="270"/>
    </row>
    <row r="481" spans="1:5" s="271" customFormat="1" ht="13.5">
      <c r="A481" s="153">
        <v>93439</v>
      </c>
      <c r="B481" s="153" t="s">
        <v>21806</v>
      </c>
      <c r="C481" s="153" t="s">
        <v>2065</v>
      </c>
      <c r="D481" s="313">
        <v>154.63</v>
      </c>
      <c r="E481" s="270"/>
    </row>
    <row r="482" spans="1:5" s="271" customFormat="1" ht="13.5">
      <c r="A482" s="153">
        <v>95121</v>
      </c>
      <c r="B482" s="153" t="s">
        <v>21807</v>
      </c>
      <c r="C482" s="153" t="s">
        <v>2065</v>
      </c>
      <c r="D482" s="313">
        <v>294</v>
      </c>
      <c r="E482" s="270"/>
    </row>
    <row r="483" spans="1:5" s="271" customFormat="1" ht="13.5">
      <c r="A483" s="153">
        <v>95127</v>
      </c>
      <c r="B483" s="153" t="s">
        <v>21808</v>
      </c>
      <c r="C483" s="153" t="s">
        <v>2065</v>
      </c>
      <c r="D483" s="313">
        <v>254.07</v>
      </c>
      <c r="E483" s="270"/>
    </row>
    <row r="484" spans="1:5" s="271" customFormat="1" ht="13.5">
      <c r="A484" s="153">
        <v>95133</v>
      </c>
      <c r="B484" s="153" t="s">
        <v>21809</v>
      </c>
      <c r="C484" s="153" t="s">
        <v>2065</v>
      </c>
      <c r="D484" s="313">
        <v>189.52</v>
      </c>
      <c r="E484" s="270"/>
    </row>
    <row r="485" spans="1:5" s="271" customFormat="1" ht="13.5">
      <c r="A485" s="153">
        <v>95139</v>
      </c>
      <c r="B485" s="153" t="s">
        <v>21810</v>
      </c>
      <c r="C485" s="153" t="s">
        <v>2065</v>
      </c>
      <c r="D485" s="313">
        <v>0.06</v>
      </c>
      <c r="E485" s="270"/>
    </row>
    <row r="486" spans="1:5" s="271" customFormat="1" ht="13.5">
      <c r="A486" s="153">
        <v>95212</v>
      </c>
      <c r="B486" s="153" t="s">
        <v>21811</v>
      </c>
      <c r="C486" s="153" t="s">
        <v>2065</v>
      </c>
      <c r="D486" s="313">
        <v>165.63</v>
      </c>
      <c r="E486" s="270"/>
    </row>
    <row r="487" spans="1:5" s="271" customFormat="1" ht="13.5">
      <c r="A487" s="153">
        <v>95258</v>
      </c>
      <c r="B487" s="153" t="s">
        <v>21812</v>
      </c>
      <c r="C487" s="153" t="s">
        <v>2065</v>
      </c>
      <c r="D487" s="313">
        <v>20.420000000000002</v>
      </c>
      <c r="E487" s="270"/>
    </row>
    <row r="488" spans="1:5" s="271" customFormat="1" ht="13.5">
      <c r="A488" s="153">
        <v>95264</v>
      </c>
      <c r="B488" s="153" t="s">
        <v>21813</v>
      </c>
      <c r="C488" s="153" t="s">
        <v>2065</v>
      </c>
      <c r="D488" s="313">
        <v>6.54</v>
      </c>
      <c r="E488" s="270"/>
    </row>
    <row r="489" spans="1:5" s="271" customFormat="1" ht="13.5">
      <c r="A489" s="153">
        <v>95270</v>
      </c>
      <c r="B489" s="153" t="s">
        <v>21814</v>
      </c>
      <c r="C489" s="153" t="s">
        <v>2065</v>
      </c>
      <c r="D489" s="313">
        <v>9.6300000000000008</v>
      </c>
      <c r="E489" s="270"/>
    </row>
    <row r="490" spans="1:5" s="271" customFormat="1" ht="13.5">
      <c r="A490" s="153">
        <v>95276</v>
      </c>
      <c r="B490" s="153" t="s">
        <v>21815</v>
      </c>
      <c r="C490" s="153" t="s">
        <v>2065</v>
      </c>
      <c r="D490" s="313">
        <v>2.72</v>
      </c>
      <c r="E490" s="270"/>
    </row>
    <row r="491" spans="1:5" s="271" customFormat="1" ht="13.5">
      <c r="A491" s="153">
        <v>95282</v>
      </c>
      <c r="B491" s="153" t="s">
        <v>21816</v>
      </c>
      <c r="C491" s="153" t="s">
        <v>2065</v>
      </c>
      <c r="D491" s="313">
        <v>9.82</v>
      </c>
      <c r="E491" s="270"/>
    </row>
    <row r="492" spans="1:5" s="271" customFormat="1" ht="13.5">
      <c r="A492" s="153">
        <v>95620</v>
      </c>
      <c r="B492" s="153" t="s">
        <v>21817</v>
      </c>
      <c r="C492" s="153" t="s">
        <v>2065</v>
      </c>
      <c r="D492" s="313">
        <v>19.97</v>
      </c>
      <c r="E492" s="270"/>
    </row>
    <row r="493" spans="1:5" s="271" customFormat="1" ht="13.5">
      <c r="A493" s="153">
        <v>95631</v>
      </c>
      <c r="B493" s="153" t="s">
        <v>21818</v>
      </c>
      <c r="C493" s="153" t="s">
        <v>2065</v>
      </c>
      <c r="D493" s="313">
        <v>241.02</v>
      </c>
      <c r="E493" s="270"/>
    </row>
    <row r="494" spans="1:5" s="271" customFormat="1" ht="13.5">
      <c r="A494" s="153">
        <v>95702</v>
      </c>
      <c r="B494" s="153" t="s">
        <v>21819</v>
      </c>
      <c r="C494" s="153" t="s">
        <v>2065</v>
      </c>
      <c r="D494" s="313">
        <v>41.78</v>
      </c>
      <c r="E494" s="270"/>
    </row>
    <row r="495" spans="1:5" s="271" customFormat="1" ht="13.5">
      <c r="A495" s="153">
        <v>95708</v>
      </c>
      <c r="B495" s="153" t="s">
        <v>21820</v>
      </c>
      <c r="C495" s="153" t="s">
        <v>2065</v>
      </c>
      <c r="D495" s="313">
        <v>156.03</v>
      </c>
      <c r="E495" s="270"/>
    </row>
    <row r="496" spans="1:5" s="271" customFormat="1" ht="13.5">
      <c r="A496" s="153">
        <v>95714</v>
      </c>
      <c r="B496" s="153" t="s">
        <v>21821</v>
      </c>
      <c r="C496" s="153" t="s">
        <v>2065</v>
      </c>
      <c r="D496" s="313">
        <v>289.11</v>
      </c>
      <c r="E496" s="270"/>
    </row>
    <row r="497" spans="1:5" s="271" customFormat="1" ht="13.5">
      <c r="A497" s="153">
        <v>95720</v>
      </c>
      <c r="B497" s="153" t="s">
        <v>21822</v>
      </c>
      <c r="C497" s="153" t="s">
        <v>2065</v>
      </c>
      <c r="D497" s="313">
        <v>283.64</v>
      </c>
      <c r="E497" s="270"/>
    </row>
    <row r="498" spans="1:5" s="271" customFormat="1" ht="13.5">
      <c r="A498" s="153">
        <v>95872</v>
      </c>
      <c r="B498" s="153" t="s">
        <v>21823</v>
      </c>
      <c r="C498" s="153" t="s">
        <v>2065</v>
      </c>
      <c r="D498" s="313">
        <v>352.23</v>
      </c>
      <c r="E498" s="270"/>
    </row>
    <row r="499" spans="1:5" s="271" customFormat="1" ht="13.5">
      <c r="A499" s="153">
        <v>96013</v>
      </c>
      <c r="B499" s="153" t="s">
        <v>21824</v>
      </c>
      <c r="C499" s="153" t="s">
        <v>2065</v>
      </c>
      <c r="D499" s="313">
        <v>204.88</v>
      </c>
      <c r="E499" s="270"/>
    </row>
    <row r="500" spans="1:5" s="271" customFormat="1" ht="13.5">
      <c r="A500" s="153">
        <v>96020</v>
      </c>
      <c r="B500" s="153" t="s">
        <v>21825</v>
      </c>
      <c r="C500" s="153" t="s">
        <v>2065</v>
      </c>
      <c r="D500" s="313">
        <v>204.3</v>
      </c>
      <c r="E500" s="270"/>
    </row>
    <row r="501" spans="1:5" s="271" customFormat="1" ht="13.5">
      <c r="A501" s="153">
        <v>96028</v>
      </c>
      <c r="B501" s="153" t="s">
        <v>21826</v>
      </c>
      <c r="C501" s="153" t="s">
        <v>2065</v>
      </c>
      <c r="D501" s="313">
        <v>156.99</v>
      </c>
      <c r="E501" s="270"/>
    </row>
    <row r="502" spans="1:5" s="271" customFormat="1" ht="13.5">
      <c r="A502" s="153">
        <v>96035</v>
      </c>
      <c r="B502" s="153" t="s">
        <v>21827</v>
      </c>
      <c r="C502" s="153" t="s">
        <v>2065</v>
      </c>
      <c r="D502" s="313">
        <v>278.70999999999998</v>
      </c>
      <c r="E502" s="270"/>
    </row>
    <row r="503" spans="1:5" s="271" customFormat="1" ht="13.5">
      <c r="A503" s="153">
        <v>96157</v>
      </c>
      <c r="B503" s="153" t="s">
        <v>21828</v>
      </c>
      <c r="C503" s="153" t="s">
        <v>2065</v>
      </c>
      <c r="D503" s="313">
        <v>157.57</v>
      </c>
      <c r="E503" s="270"/>
    </row>
    <row r="504" spans="1:5" s="271" customFormat="1" ht="13.5">
      <c r="A504" s="153">
        <v>96158</v>
      </c>
      <c r="B504" s="153" t="s">
        <v>21829</v>
      </c>
      <c r="C504" s="153" t="s">
        <v>2065</v>
      </c>
      <c r="D504" s="313">
        <v>140.44</v>
      </c>
      <c r="E504" s="270"/>
    </row>
    <row r="505" spans="1:5" s="271" customFormat="1" ht="13.5">
      <c r="A505" s="153">
        <v>96245</v>
      </c>
      <c r="B505" s="153" t="s">
        <v>21830</v>
      </c>
      <c r="C505" s="153" t="s">
        <v>2065</v>
      </c>
      <c r="D505" s="313">
        <v>103.49</v>
      </c>
      <c r="E505" s="270"/>
    </row>
    <row r="506" spans="1:5" s="271" customFormat="1" ht="13.5">
      <c r="A506" s="153">
        <v>96463</v>
      </c>
      <c r="B506" s="153" t="s">
        <v>21831</v>
      </c>
      <c r="C506" s="153" t="s">
        <v>2065</v>
      </c>
      <c r="D506" s="313">
        <v>221.53</v>
      </c>
      <c r="E506" s="270"/>
    </row>
    <row r="507" spans="1:5" s="271" customFormat="1" ht="13.5">
      <c r="A507" s="153">
        <v>98764</v>
      </c>
      <c r="B507" s="153" t="s">
        <v>21832</v>
      </c>
      <c r="C507" s="153" t="s">
        <v>2065</v>
      </c>
      <c r="D507" s="313">
        <v>3.65</v>
      </c>
      <c r="E507" s="270"/>
    </row>
    <row r="508" spans="1:5" s="271" customFormat="1" ht="13.5">
      <c r="A508" s="153">
        <v>99833</v>
      </c>
      <c r="B508" s="153" t="s">
        <v>21833</v>
      </c>
      <c r="C508" s="153" t="s">
        <v>2065</v>
      </c>
      <c r="D508" s="313">
        <v>3.62</v>
      </c>
      <c r="E508" s="270"/>
    </row>
    <row r="509" spans="1:5" s="271" customFormat="1" ht="13.5">
      <c r="A509" s="153">
        <v>100641</v>
      </c>
      <c r="B509" s="153" t="s">
        <v>21834</v>
      </c>
      <c r="C509" s="153" t="s">
        <v>2065</v>
      </c>
      <c r="D509" s="313">
        <v>566.71</v>
      </c>
      <c r="E509" s="270"/>
    </row>
    <row r="510" spans="1:5" s="271" customFormat="1" ht="13.5">
      <c r="A510" s="153">
        <v>100647</v>
      </c>
      <c r="B510" s="153" t="s">
        <v>21835</v>
      </c>
      <c r="C510" s="153" t="s">
        <v>2065</v>
      </c>
      <c r="D510" s="268">
        <v>1234.96</v>
      </c>
      <c r="E510" s="270"/>
    </row>
    <row r="511" spans="1:5" s="271" customFormat="1" ht="13.5">
      <c r="A511" s="153">
        <v>102275</v>
      </c>
      <c r="B511" s="153" t="s">
        <v>21836</v>
      </c>
      <c r="C511" s="153" t="s">
        <v>2065</v>
      </c>
      <c r="D511" s="313">
        <v>20.39</v>
      </c>
      <c r="E511" s="270"/>
    </row>
    <row r="512" spans="1:5" s="271" customFormat="1" ht="13.5">
      <c r="A512" s="153">
        <v>104091</v>
      </c>
      <c r="B512" s="153" t="s">
        <v>27685</v>
      </c>
      <c r="C512" s="153" t="s">
        <v>2065</v>
      </c>
      <c r="D512" s="313">
        <v>0.7</v>
      </c>
      <c r="E512" s="270"/>
    </row>
    <row r="513" spans="1:5" s="271" customFormat="1" ht="13.5">
      <c r="A513" s="153">
        <v>104097</v>
      </c>
      <c r="B513" s="153" t="s">
        <v>27686</v>
      </c>
      <c r="C513" s="153" t="s">
        <v>2065</v>
      </c>
      <c r="D513" s="313">
        <v>0.97</v>
      </c>
      <c r="E513" s="270"/>
    </row>
    <row r="514" spans="1:5" s="271" customFormat="1" ht="13.5">
      <c r="A514" s="153">
        <v>5632</v>
      </c>
      <c r="B514" s="153" t="s">
        <v>21837</v>
      </c>
      <c r="C514" s="153" t="s">
        <v>2066</v>
      </c>
      <c r="D514" s="313">
        <v>91.95</v>
      </c>
      <c r="E514" s="270"/>
    </row>
    <row r="515" spans="1:5" s="271" customFormat="1" ht="13.5">
      <c r="A515" s="153">
        <v>5679</v>
      </c>
      <c r="B515" s="153" t="s">
        <v>21838</v>
      </c>
      <c r="C515" s="153" t="s">
        <v>2066</v>
      </c>
      <c r="D515" s="313">
        <v>65.19</v>
      </c>
      <c r="E515" s="270"/>
    </row>
    <row r="516" spans="1:5" s="271" customFormat="1" ht="13.5">
      <c r="A516" s="153">
        <v>5681</v>
      </c>
      <c r="B516" s="153" t="s">
        <v>21839</v>
      </c>
      <c r="C516" s="153" t="s">
        <v>2066</v>
      </c>
      <c r="D516" s="313">
        <v>61.58</v>
      </c>
      <c r="E516" s="270"/>
    </row>
    <row r="517" spans="1:5" s="271" customFormat="1" ht="13.5">
      <c r="A517" s="153">
        <v>5685</v>
      </c>
      <c r="B517" s="153" t="s">
        <v>21840</v>
      </c>
      <c r="C517" s="153" t="s">
        <v>2066</v>
      </c>
      <c r="D517" s="313">
        <v>58.86</v>
      </c>
      <c r="E517" s="270"/>
    </row>
    <row r="518" spans="1:5" s="271" customFormat="1" ht="13.5">
      <c r="A518" s="153">
        <v>5690</v>
      </c>
      <c r="B518" s="153" t="s">
        <v>21841</v>
      </c>
      <c r="C518" s="153" t="s">
        <v>2066</v>
      </c>
      <c r="D518" s="313">
        <v>4.7</v>
      </c>
      <c r="E518" s="270"/>
    </row>
    <row r="519" spans="1:5" s="271" customFormat="1" ht="13.5">
      <c r="A519" s="153">
        <v>5806</v>
      </c>
      <c r="B519" s="153" t="s">
        <v>21842</v>
      </c>
      <c r="C519" s="153" t="s">
        <v>2066</v>
      </c>
      <c r="D519" s="313">
        <v>0.23</v>
      </c>
      <c r="E519" s="270"/>
    </row>
    <row r="520" spans="1:5" s="271" customFormat="1" ht="13.5">
      <c r="A520" s="153">
        <v>5826</v>
      </c>
      <c r="B520" s="153" t="s">
        <v>21843</v>
      </c>
      <c r="C520" s="153" t="s">
        <v>2066</v>
      </c>
      <c r="D520" s="313">
        <v>48.98</v>
      </c>
      <c r="E520" s="270"/>
    </row>
    <row r="521" spans="1:5" s="271" customFormat="1" ht="13.5">
      <c r="A521" s="153">
        <v>5829</v>
      </c>
      <c r="B521" s="153" t="s">
        <v>21844</v>
      </c>
      <c r="C521" s="153" t="s">
        <v>2066</v>
      </c>
      <c r="D521" s="313">
        <v>143.18</v>
      </c>
      <c r="E521" s="270"/>
    </row>
    <row r="522" spans="1:5" s="271" customFormat="1" ht="13.5">
      <c r="A522" s="153">
        <v>5837</v>
      </c>
      <c r="B522" s="153" t="s">
        <v>21845</v>
      </c>
      <c r="C522" s="153" t="s">
        <v>2066</v>
      </c>
      <c r="D522" s="313">
        <v>148.94999999999999</v>
      </c>
      <c r="E522" s="270"/>
    </row>
    <row r="523" spans="1:5" s="271" customFormat="1" ht="13.5">
      <c r="A523" s="153">
        <v>5841</v>
      </c>
      <c r="B523" s="153" t="s">
        <v>21846</v>
      </c>
      <c r="C523" s="153" t="s">
        <v>2066</v>
      </c>
      <c r="D523" s="313">
        <v>5.4</v>
      </c>
      <c r="E523" s="270"/>
    </row>
    <row r="524" spans="1:5" s="271" customFormat="1" ht="13.5">
      <c r="A524" s="153">
        <v>5845</v>
      </c>
      <c r="B524" s="153" t="s">
        <v>21847</v>
      </c>
      <c r="C524" s="153" t="s">
        <v>2066</v>
      </c>
      <c r="D524" s="313">
        <v>55.42</v>
      </c>
      <c r="E524" s="270"/>
    </row>
    <row r="525" spans="1:5" s="271" customFormat="1" ht="13.5">
      <c r="A525" s="153">
        <v>5849</v>
      </c>
      <c r="B525" s="153" t="s">
        <v>21848</v>
      </c>
      <c r="C525" s="153" t="s">
        <v>2066</v>
      </c>
      <c r="D525" s="313">
        <v>83.66</v>
      </c>
      <c r="E525" s="270"/>
    </row>
    <row r="526" spans="1:5" s="271" customFormat="1" ht="13.5">
      <c r="A526" s="153">
        <v>5853</v>
      </c>
      <c r="B526" s="153" t="s">
        <v>21849</v>
      </c>
      <c r="C526" s="153" t="s">
        <v>2066</v>
      </c>
      <c r="D526" s="313">
        <v>83.97</v>
      </c>
      <c r="E526" s="270"/>
    </row>
    <row r="527" spans="1:5" s="271" customFormat="1" ht="13.5">
      <c r="A527" s="153">
        <v>5857</v>
      </c>
      <c r="B527" s="153" t="s">
        <v>21850</v>
      </c>
      <c r="C527" s="153" t="s">
        <v>2066</v>
      </c>
      <c r="D527" s="313">
        <v>198.4</v>
      </c>
      <c r="E527" s="270"/>
    </row>
    <row r="528" spans="1:5" s="271" customFormat="1" ht="13.5">
      <c r="A528" s="153">
        <v>5865</v>
      </c>
      <c r="B528" s="153" t="s">
        <v>21851</v>
      </c>
      <c r="C528" s="153" t="s">
        <v>2066</v>
      </c>
      <c r="D528" s="313">
        <v>10.27</v>
      </c>
      <c r="E528" s="270"/>
    </row>
    <row r="529" spans="1:5" s="271" customFormat="1" ht="13.5">
      <c r="A529" s="153">
        <v>5869</v>
      </c>
      <c r="B529" s="153" t="s">
        <v>21852</v>
      </c>
      <c r="C529" s="153" t="s">
        <v>2066</v>
      </c>
      <c r="D529" s="313">
        <v>66.62</v>
      </c>
      <c r="E529" s="270"/>
    </row>
    <row r="530" spans="1:5" s="271" customFormat="1" ht="13.5">
      <c r="A530" s="153">
        <v>5877</v>
      </c>
      <c r="B530" s="153" t="s">
        <v>21853</v>
      </c>
      <c r="C530" s="153" t="s">
        <v>2066</v>
      </c>
      <c r="D530" s="313">
        <v>64.05</v>
      </c>
      <c r="E530" s="270"/>
    </row>
    <row r="531" spans="1:5" s="271" customFormat="1" ht="13.5">
      <c r="A531" s="153">
        <v>5881</v>
      </c>
      <c r="B531" s="153" t="s">
        <v>21854</v>
      </c>
      <c r="C531" s="153" t="s">
        <v>2066</v>
      </c>
      <c r="D531" s="313">
        <v>71.33</v>
      </c>
      <c r="E531" s="270"/>
    </row>
    <row r="532" spans="1:5" s="271" customFormat="1" ht="13.5">
      <c r="A532" s="153">
        <v>5884</v>
      </c>
      <c r="B532" s="153" t="s">
        <v>21855</v>
      </c>
      <c r="C532" s="153" t="s">
        <v>2066</v>
      </c>
      <c r="D532" s="313">
        <v>48.9</v>
      </c>
      <c r="E532" s="270"/>
    </row>
    <row r="533" spans="1:5" s="271" customFormat="1" ht="13.5">
      <c r="A533" s="153">
        <v>5892</v>
      </c>
      <c r="B533" s="153" t="s">
        <v>21856</v>
      </c>
      <c r="C533" s="153" t="s">
        <v>2066</v>
      </c>
      <c r="D533" s="313">
        <v>45.66</v>
      </c>
      <c r="E533" s="270"/>
    </row>
    <row r="534" spans="1:5" s="271" customFormat="1" ht="13.5">
      <c r="A534" s="153">
        <v>5896</v>
      </c>
      <c r="B534" s="153" t="s">
        <v>21857</v>
      </c>
      <c r="C534" s="153" t="s">
        <v>2066</v>
      </c>
      <c r="D534" s="313">
        <v>47.44</v>
      </c>
      <c r="E534" s="270"/>
    </row>
    <row r="535" spans="1:5" s="271" customFormat="1" ht="13.5">
      <c r="A535" s="153">
        <v>5903</v>
      </c>
      <c r="B535" s="153" t="s">
        <v>21858</v>
      </c>
      <c r="C535" s="153" t="s">
        <v>2066</v>
      </c>
      <c r="D535" s="313">
        <v>58.37</v>
      </c>
      <c r="E535" s="270"/>
    </row>
    <row r="536" spans="1:5" s="271" customFormat="1" ht="13.5">
      <c r="A536" s="153">
        <v>5911</v>
      </c>
      <c r="B536" s="153" t="s">
        <v>21859</v>
      </c>
      <c r="C536" s="153" t="s">
        <v>2066</v>
      </c>
      <c r="D536" s="313">
        <v>24.54</v>
      </c>
      <c r="E536" s="270"/>
    </row>
    <row r="537" spans="1:5" s="271" customFormat="1" ht="13.5">
      <c r="A537" s="153">
        <v>5923</v>
      </c>
      <c r="B537" s="153" t="s">
        <v>21860</v>
      </c>
      <c r="C537" s="153" t="s">
        <v>2066</v>
      </c>
      <c r="D537" s="313">
        <v>3.68</v>
      </c>
      <c r="E537" s="270"/>
    </row>
    <row r="538" spans="1:5" s="271" customFormat="1" ht="13.5">
      <c r="A538" s="153">
        <v>5930</v>
      </c>
      <c r="B538" s="153" t="s">
        <v>21861</v>
      </c>
      <c r="C538" s="153" t="s">
        <v>2066</v>
      </c>
      <c r="D538" s="313">
        <v>60.56</v>
      </c>
      <c r="E538" s="270"/>
    </row>
    <row r="539" spans="1:5" s="271" customFormat="1" ht="13.5">
      <c r="A539" s="153">
        <v>5934</v>
      </c>
      <c r="B539" s="153" t="s">
        <v>21862</v>
      </c>
      <c r="C539" s="153" t="s">
        <v>2066</v>
      </c>
      <c r="D539" s="313">
        <v>92.35</v>
      </c>
      <c r="E539" s="270"/>
    </row>
    <row r="540" spans="1:5" s="271" customFormat="1" ht="13.5">
      <c r="A540" s="153">
        <v>5942</v>
      </c>
      <c r="B540" s="153" t="s">
        <v>21863</v>
      </c>
      <c r="C540" s="153" t="s">
        <v>2066</v>
      </c>
      <c r="D540" s="313">
        <v>77.25</v>
      </c>
      <c r="E540" s="270"/>
    </row>
    <row r="541" spans="1:5" s="271" customFormat="1" ht="13.5">
      <c r="A541" s="153">
        <v>5946</v>
      </c>
      <c r="B541" s="153" t="s">
        <v>21864</v>
      </c>
      <c r="C541" s="153" t="s">
        <v>2066</v>
      </c>
      <c r="D541" s="313">
        <v>95.68</v>
      </c>
      <c r="E541" s="270"/>
    </row>
    <row r="542" spans="1:5" s="271" customFormat="1" ht="13.5">
      <c r="A542" s="153">
        <v>5952</v>
      </c>
      <c r="B542" s="153" t="s">
        <v>21865</v>
      </c>
      <c r="C542" s="153" t="s">
        <v>2066</v>
      </c>
      <c r="D542" s="313">
        <v>19.239999999999998</v>
      </c>
      <c r="E542" s="270"/>
    </row>
    <row r="543" spans="1:5" s="271" customFormat="1" ht="13.5">
      <c r="A543" s="153">
        <v>5954</v>
      </c>
      <c r="B543" s="153" t="s">
        <v>21866</v>
      </c>
      <c r="C543" s="153" t="s">
        <v>2066</v>
      </c>
      <c r="D543" s="313">
        <v>4.4400000000000004</v>
      </c>
      <c r="E543" s="270"/>
    </row>
    <row r="544" spans="1:5" s="271" customFormat="1" ht="13.5">
      <c r="A544" s="153">
        <v>5961</v>
      </c>
      <c r="B544" s="153" t="s">
        <v>21867</v>
      </c>
      <c r="C544" s="153" t="s">
        <v>2066</v>
      </c>
      <c r="D544" s="313">
        <v>48.52</v>
      </c>
      <c r="E544" s="270"/>
    </row>
    <row r="545" spans="1:5" s="271" customFormat="1" ht="13.5">
      <c r="A545" s="153">
        <v>6260</v>
      </c>
      <c r="B545" s="153" t="s">
        <v>21868</v>
      </c>
      <c r="C545" s="153" t="s">
        <v>2066</v>
      </c>
      <c r="D545" s="313">
        <v>49.85</v>
      </c>
      <c r="E545" s="270"/>
    </row>
    <row r="546" spans="1:5" s="271" customFormat="1" ht="13.5">
      <c r="A546" s="153">
        <v>6880</v>
      </c>
      <c r="B546" s="153" t="s">
        <v>21869</v>
      </c>
      <c r="C546" s="153" t="s">
        <v>2066</v>
      </c>
      <c r="D546" s="313">
        <v>78.02</v>
      </c>
      <c r="E546" s="270"/>
    </row>
    <row r="547" spans="1:5" s="271" customFormat="1" ht="13.5">
      <c r="A547" s="153">
        <v>7031</v>
      </c>
      <c r="B547" s="153" t="s">
        <v>21870</v>
      </c>
      <c r="C547" s="153" t="s">
        <v>2066</v>
      </c>
      <c r="D547" s="313">
        <v>6.02</v>
      </c>
      <c r="E547" s="270"/>
    </row>
    <row r="548" spans="1:5" s="271" customFormat="1" ht="13.5">
      <c r="A548" s="153">
        <v>7043</v>
      </c>
      <c r="B548" s="153" t="s">
        <v>21871</v>
      </c>
      <c r="C548" s="153" t="s">
        <v>2066</v>
      </c>
      <c r="D548" s="313">
        <v>0.3</v>
      </c>
      <c r="E548" s="270"/>
    </row>
    <row r="549" spans="1:5" s="271" customFormat="1" ht="13.5">
      <c r="A549" s="153">
        <v>7050</v>
      </c>
      <c r="B549" s="153" t="s">
        <v>21872</v>
      </c>
      <c r="C549" s="153" t="s">
        <v>2066</v>
      </c>
      <c r="D549" s="313">
        <v>72.010000000000005</v>
      </c>
      <c r="E549" s="270"/>
    </row>
    <row r="550" spans="1:5" s="271" customFormat="1" ht="13.5">
      <c r="A550" s="153">
        <v>67827</v>
      </c>
      <c r="B550" s="153" t="s">
        <v>21873</v>
      </c>
      <c r="C550" s="153" t="s">
        <v>2066</v>
      </c>
      <c r="D550" s="313">
        <v>49.32</v>
      </c>
      <c r="E550" s="270"/>
    </row>
    <row r="551" spans="1:5" s="271" customFormat="1" ht="13.5">
      <c r="A551" s="153">
        <v>73395</v>
      </c>
      <c r="B551" s="153" t="s">
        <v>21874</v>
      </c>
      <c r="C551" s="153" t="s">
        <v>2066</v>
      </c>
      <c r="D551" s="313">
        <v>7.08</v>
      </c>
      <c r="E551" s="270"/>
    </row>
    <row r="552" spans="1:5" s="271" customFormat="1" ht="13.5">
      <c r="A552" s="153">
        <v>83766</v>
      </c>
      <c r="B552" s="153" t="s">
        <v>21875</v>
      </c>
      <c r="C552" s="153" t="s">
        <v>2066</v>
      </c>
      <c r="D552" s="313">
        <v>37.75</v>
      </c>
      <c r="E552" s="270"/>
    </row>
    <row r="553" spans="1:5" s="271" customFormat="1" ht="13.5">
      <c r="A553" s="153">
        <v>84013</v>
      </c>
      <c r="B553" s="153" t="s">
        <v>21876</v>
      </c>
      <c r="C553" s="153" t="s">
        <v>2066</v>
      </c>
      <c r="D553" s="313">
        <v>89.22</v>
      </c>
      <c r="E553" s="270"/>
    </row>
    <row r="554" spans="1:5" s="271" customFormat="1" ht="13.5">
      <c r="A554" s="153">
        <v>87446</v>
      </c>
      <c r="B554" s="153" t="s">
        <v>21877</v>
      </c>
      <c r="C554" s="153" t="s">
        <v>2066</v>
      </c>
      <c r="D554" s="313">
        <v>0.44</v>
      </c>
      <c r="E554" s="270"/>
    </row>
    <row r="555" spans="1:5" s="271" customFormat="1" ht="13.5">
      <c r="A555" s="153">
        <v>88392</v>
      </c>
      <c r="B555" s="153" t="s">
        <v>21878</v>
      </c>
      <c r="C555" s="153" t="s">
        <v>2066</v>
      </c>
      <c r="D555" s="313">
        <v>0.87</v>
      </c>
      <c r="E555" s="270"/>
    </row>
    <row r="556" spans="1:5" s="271" customFormat="1" ht="13.5">
      <c r="A556" s="153">
        <v>88398</v>
      </c>
      <c r="B556" s="153" t="s">
        <v>21879</v>
      </c>
      <c r="C556" s="153" t="s">
        <v>2066</v>
      </c>
      <c r="D556" s="313">
        <v>1.04</v>
      </c>
      <c r="E556" s="270"/>
    </row>
    <row r="557" spans="1:5" s="271" customFormat="1" ht="13.5">
      <c r="A557" s="153">
        <v>88404</v>
      </c>
      <c r="B557" s="153" t="s">
        <v>21880</v>
      </c>
      <c r="C557" s="153" t="s">
        <v>2066</v>
      </c>
      <c r="D557" s="313">
        <v>0.82</v>
      </c>
      <c r="E557" s="270"/>
    </row>
    <row r="558" spans="1:5" s="271" customFormat="1" ht="13.5">
      <c r="A558" s="153">
        <v>88430</v>
      </c>
      <c r="B558" s="153" t="s">
        <v>21881</v>
      </c>
      <c r="C558" s="153" t="s">
        <v>2066</v>
      </c>
      <c r="D558" s="313">
        <v>5.39</v>
      </c>
      <c r="E558" s="270"/>
    </row>
    <row r="559" spans="1:5" s="271" customFormat="1" ht="13.5">
      <c r="A559" s="153">
        <v>88438</v>
      </c>
      <c r="B559" s="153" t="s">
        <v>21882</v>
      </c>
      <c r="C559" s="153" t="s">
        <v>2066</v>
      </c>
      <c r="D559" s="313">
        <v>7.14</v>
      </c>
      <c r="E559" s="270"/>
    </row>
    <row r="560" spans="1:5" s="271" customFormat="1" ht="13.5">
      <c r="A560" s="153">
        <v>88831</v>
      </c>
      <c r="B560" s="153" t="s">
        <v>21883</v>
      </c>
      <c r="C560" s="153" t="s">
        <v>2066</v>
      </c>
      <c r="D560" s="313">
        <v>0.32</v>
      </c>
      <c r="E560" s="270"/>
    </row>
    <row r="561" spans="1:5" s="271" customFormat="1" ht="13.5">
      <c r="A561" s="153">
        <v>88844</v>
      </c>
      <c r="B561" s="153" t="s">
        <v>21884</v>
      </c>
      <c r="C561" s="153" t="s">
        <v>2066</v>
      </c>
      <c r="D561" s="313">
        <v>74.27</v>
      </c>
      <c r="E561" s="270"/>
    </row>
    <row r="562" spans="1:5" s="271" customFormat="1" ht="13.5">
      <c r="A562" s="153">
        <v>88908</v>
      </c>
      <c r="B562" s="153" t="s">
        <v>21885</v>
      </c>
      <c r="C562" s="153" t="s">
        <v>2066</v>
      </c>
      <c r="D562" s="313">
        <v>98.64</v>
      </c>
      <c r="E562" s="270"/>
    </row>
    <row r="563" spans="1:5" s="271" customFormat="1" ht="13.5">
      <c r="A563" s="153">
        <v>89022</v>
      </c>
      <c r="B563" s="153" t="s">
        <v>21886</v>
      </c>
      <c r="C563" s="153" t="s">
        <v>2066</v>
      </c>
      <c r="D563" s="313">
        <v>0.37</v>
      </c>
      <c r="E563" s="270"/>
    </row>
    <row r="564" spans="1:5" s="271" customFormat="1" ht="13.5">
      <c r="A564" s="153">
        <v>89027</v>
      </c>
      <c r="B564" s="153" t="s">
        <v>21887</v>
      </c>
      <c r="C564" s="153" t="s">
        <v>2066</v>
      </c>
      <c r="D564" s="313">
        <v>4.88</v>
      </c>
      <c r="E564" s="270"/>
    </row>
    <row r="565" spans="1:5" s="271" customFormat="1" ht="13.5">
      <c r="A565" s="153">
        <v>89031</v>
      </c>
      <c r="B565" s="153" t="s">
        <v>21888</v>
      </c>
      <c r="C565" s="153" t="s">
        <v>2066</v>
      </c>
      <c r="D565" s="313">
        <v>72.459999999999994</v>
      </c>
      <c r="E565" s="270"/>
    </row>
    <row r="566" spans="1:5" s="271" customFormat="1" ht="13.5">
      <c r="A566" s="153">
        <v>89036</v>
      </c>
      <c r="B566" s="153" t="s">
        <v>21889</v>
      </c>
      <c r="C566" s="153" t="s">
        <v>2066</v>
      </c>
      <c r="D566" s="313">
        <v>49.61</v>
      </c>
      <c r="E566" s="270"/>
    </row>
    <row r="567" spans="1:5" s="271" customFormat="1" ht="13.5">
      <c r="A567" s="153">
        <v>89218</v>
      </c>
      <c r="B567" s="153" t="s">
        <v>21890</v>
      </c>
      <c r="C567" s="153" t="s">
        <v>2066</v>
      </c>
      <c r="D567" s="313">
        <v>97.93</v>
      </c>
      <c r="E567" s="270"/>
    </row>
    <row r="568" spans="1:5" s="271" customFormat="1" ht="13.5">
      <c r="A568" s="153">
        <v>89226</v>
      </c>
      <c r="B568" s="153" t="s">
        <v>21891</v>
      </c>
      <c r="C568" s="153" t="s">
        <v>2066</v>
      </c>
      <c r="D568" s="313">
        <v>1.34</v>
      </c>
      <c r="E568" s="270"/>
    </row>
    <row r="569" spans="1:5" s="271" customFormat="1" ht="13.5">
      <c r="A569" s="153">
        <v>89235</v>
      </c>
      <c r="B569" s="153" t="s">
        <v>21892</v>
      </c>
      <c r="C569" s="153" t="s">
        <v>2066</v>
      </c>
      <c r="D569" s="313">
        <v>192.42</v>
      </c>
      <c r="E569" s="270"/>
    </row>
    <row r="570" spans="1:5" s="271" customFormat="1" ht="13.5">
      <c r="A570" s="153">
        <v>89243</v>
      </c>
      <c r="B570" s="153" t="s">
        <v>21893</v>
      </c>
      <c r="C570" s="153" t="s">
        <v>2066</v>
      </c>
      <c r="D570" s="313">
        <v>407.73</v>
      </c>
      <c r="E570" s="270"/>
    </row>
    <row r="571" spans="1:5" s="271" customFormat="1" ht="13.5">
      <c r="A571" s="153">
        <v>89251</v>
      </c>
      <c r="B571" s="153" t="s">
        <v>21894</v>
      </c>
      <c r="C571" s="153" t="s">
        <v>2066</v>
      </c>
      <c r="D571" s="313">
        <v>358.39</v>
      </c>
      <c r="E571" s="270"/>
    </row>
    <row r="572" spans="1:5" s="271" customFormat="1" ht="13.5">
      <c r="A572" s="153">
        <v>89258</v>
      </c>
      <c r="B572" s="153" t="s">
        <v>21895</v>
      </c>
      <c r="C572" s="153" t="s">
        <v>2066</v>
      </c>
      <c r="D572" s="313">
        <v>127.7</v>
      </c>
      <c r="E572" s="270"/>
    </row>
    <row r="573" spans="1:5" s="271" customFormat="1" ht="13.5">
      <c r="A573" s="153">
        <v>89273</v>
      </c>
      <c r="B573" s="153" t="s">
        <v>21896</v>
      </c>
      <c r="C573" s="153" t="s">
        <v>2066</v>
      </c>
      <c r="D573" s="313">
        <v>110.88</v>
      </c>
      <c r="E573" s="270"/>
    </row>
    <row r="574" spans="1:5" s="271" customFormat="1" ht="13.5">
      <c r="A574" s="153">
        <v>89279</v>
      </c>
      <c r="B574" s="153" t="s">
        <v>21897</v>
      </c>
      <c r="C574" s="153" t="s">
        <v>2066</v>
      </c>
      <c r="D574" s="313">
        <v>1.63</v>
      </c>
      <c r="E574" s="270"/>
    </row>
    <row r="575" spans="1:5" s="271" customFormat="1" ht="13.5">
      <c r="A575" s="153">
        <v>89877</v>
      </c>
      <c r="B575" s="153" t="s">
        <v>21898</v>
      </c>
      <c r="C575" s="153" t="s">
        <v>2066</v>
      </c>
      <c r="D575" s="313">
        <v>65.64</v>
      </c>
      <c r="E575" s="270"/>
    </row>
    <row r="576" spans="1:5" s="271" customFormat="1" ht="13.5">
      <c r="A576" s="153">
        <v>89884</v>
      </c>
      <c r="B576" s="153" t="s">
        <v>21899</v>
      </c>
      <c r="C576" s="153" t="s">
        <v>2066</v>
      </c>
      <c r="D576" s="313">
        <v>68.150000000000006</v>
      </c>
      <c r="E576" s="270"/>
    </row>
    <row r="577" spans="1:5" s="271" customFormat="1" ht="13.5">
      <c r="A577" s="153">
        <v>90587</v>
      </c>
      <c r="B577" s="153" t="s">
        <v>21900</v>
      </c>
      <c r="C577" s="153" t="s">
        <v>2066</v>
      </c>
      <c r="D577" s="313">
        <v>0.56000000000000005</v>
      </c>
      <c r="E577" s="270"/>
    </row>
    <row r="578" spans="1:5" s="271" customFormat="1" ht="13.5">
      <c r="A578" s="153">
        <v>90626</v>
      </c>
      <c r="B578" s="153" t="s">
        <v>21901</v>
      </c>
      <c r="C578" s="153" t="s">
        <v>2066</v>
      </c>
      <c r="D578" s="313">
        <v>1.8</v>
      </c>
      <c r="E578" s="270"/>
    </row>
    <row r="579" spans="1:5" s="271" customFormat="1" ht="13.5">
      <c r="A579" s="153">
        <v>90632</v>
      </c>
      <c r="B579" s="153" t="s">
        <v>21902</v>
      </c>
      <c r="C579" s="153" t="s">
        <v>2066</v>
      </c>
      <c r="D579" s="313">
        <v>91.59</v>
      </c>
      <c r="E579" s="270"/>
    </row>
    <row r="580" spans="1:5" s="271" customFormat="1" ht="13.5">
      <c r="A580" s="153">
        <v>90638</v>
      </c>
      <c r="B580" s="153" t="s">
        <v>21903</v>
      </c>
      <c r="C580" s="153" t="s">
        <v>2066</v>
      </c>
      <c r="D580" s="313">
        <v>4.1500000000000004</v>
      </c>
      <c r="E580" s="270"/>
    </row>
    <row r="581" spans="1:5" s="271" customFormat="1" ht="13.5">
      <c r="A581" s="153">
        <v>90644</v>
      </c>
      <c r="B581" s="153" t="s">
        <v>21904</v>
      </c>
      <c r="C581" s="153" t="s">
        <v>2066</v>
      </c>
      <c r="D581" s="313">
        <v>6.18</v>
      </c>
      <c r="E581" s="270"/>
    </row>
    <row r="582" spans="1:5" s="271" customFormat="1" ht="13.5">
      <c r="A582" s="153">
        <v>90651</v>
      </c>
      <c r="B582" s="153" t="s">
        <v>21905</v>
      </c>
      <c r="C582" s="153" t="s">
        <v>2066</v>
      </c>
      <c r="D582" s="313">
        <v>0.85</v>
      </c>
      <c r="E582" s="270"/>
    </row>
    <row r="583" spans="1:5" s="271" customFormat="1" ht="13.5">
      <c r="A583" s="153">
        <v>90657</v>
      </c>
      <c r="B583" s="153" t="s">
        <v>21906</v>
      </c>
      <c r="C583" s="153" t="s">
        <v>2066</v>
      </c>
      <c r="D583" s="313">
        <v>4.0199999999999996</v>
      </c>
      <c r="E583" s="270"/>
    </row>
    <row r="584" spans="1:5" s="271" customFormat="1" ht="13.5">
      <c r="A584" s="153">
        <v>90663</v>
      </c>
      <c r="B584" s="153" t="s">
        <v>21907</v>
      </c>
      <c r="C584" s="153" t="s">
        <v>2066</v>
      </c>
      <c r="D584" s="313">
        <v>4.3099999999999996</v>
      </c>
      <c r="E584" s="270"/>
    </row>
    <row r="585" spans="1:5" s="271" customFormat="1" ht="13.5">
      <c r="A585" s="153">
        <v>90669</v>
      </c>
      <c r="B585" s="153" t="s">
        <v>21908</v>
      </c>
      <c r="C585" s="153" t="s">
        <v>2066</v>
      </c>
      <c r="D585" s="313">
        <v>5.96</v>
      </c>
      <c r="E585" s="270"/>
    </row>
    <row r="586" spans="1:5" s="271" customFormat="1" ht="13.5">
      <c r="A586" s="153">
        <v>90675</v>
      </c>
      <c r="B586" s="153" t="s">
        <v>21909</v>
      </c>
      <c r="C586" s="153" t="s">
        <v>2066</v>
      </c>
      <c r="D586" s="313">
        <v>309.54000000000002</v>
      </c>
      <c r="E586" s="270"/>
    </row>
    <row r="587" spans="1:5" s="271" customFormat="1" ht="13.5">
      <c r="A587" s="153">
        <v>90681</v>
      </c>
      <c r="B587" s="153" t="s">
        <v>21910</v>
      </c>
      <c r="C587" s="153" t="s">
        <v>2066</v>
      </c>
      <c r="D587" s="313">
        <v>170.93</v>
      </c>
      <c r="E587" s="270"/>
    </row>
    <row r="588" spans="1:5" s="271" customFormat="1" ht="13.5">
      <c r="A588" s="153">
        <v>90687</v>
      </c>
      <c r="B588" s="153" t="s">
        <v>21911</v>
      </c>
      <c r="C588" s="153" t="s">
        <v>2066</v>
      </c>
      <c r="D588" s="313">
        <v>62.17</v>
      </c>
      <c r="E588" s="270"/>
    </row>
    <row r="589" spans="1:5" s="271" customFormat="1" ht="13.5">
      <c r="A589" s="153">
        <v>90693</v>
      </c>
      <c r="B589" s="153" t="s">
        <v>21912</v>
      </c>
      <c r="C589" s="153" t="s">
        <v>2066</v>
      </c>
      <c r="D589" s="313">
        <v>51.13</v>
      </c>
      <c r="E589" s="270"/>
    </row>
    <row r="590" spans="1:5" s="271" customFormat="1" ht="13.5">
      <c r="A590" s="153">
        <v>90965</v>
      </c>
      <c r="B590" s="153" t="s">
        <v>21913</v>
      </c>
      <c r="C590" s="153" t="s">
        <v>2066</v>
      </c>
      <c r="D590" s="313">
        <v>5.93</v>
      </c>
      <c r="E590" s="270"/>
    </row>
    <row r="591" spans="1:5" s="271" customFormat="1" ht="13.5">
      <c r="A591" s="153">
        <v>90973</v>
      </c>
      <c r="B591" s="153" t="s">
        <v>21914</v>
      </c>
      <c r="C591" s="153" t="s">
        <v>2066</v>
      </c>
      <c r="D591" s="313">
        <v>5.94</v>
      </c>
      <c r="E591" s="270"/>
    </row>
    <row r="592" spans="1:5" s="271" customFormat="1" ht="13.5">
      <c r="A592" s="153">
        <v>90982</v>
      </c>
      <c r="B592" s="153" t="s">
        <v>21915</v>
      </c>
      <c r="C592" s="153" t="s">
        <v>2066</v>
      </c>
      <c r="D592" s="313">
        <v>15.1</v>
      </c>
      <c r="E592" s="270"/>
    </row>
    <row r="593" spans="1:5" s="271" customFormat="1" ht="13.5">
      <c r="A593" s="153">
        <v>91001</v>
      </c>
      <c r="B593" s="153" t="s">
        <v>21916</v>
      </c>
      <c r="C593" s="153" t="s">
        <v>2066</v>
      </c>
      <c r="D593" s="313">
        <v>7.05</v>
      </c>
      <c r="E593" s="270"/>
    </row>
    <row r="594" spans="1:5" s="271" customFormat="1" ht="13.5">
      <c r="A594" s="153">
        <v>91032</v>
      </c>
      <c r="B594" s="153" t="s">
        <v>21917</v>
      </c>
      <c r="C594" s="153" t="s">
        <v>2066</v>
      </c>
      <c r="D594" s="313">
        <v>52.77</v>
      </c>
      <c r="E594" s="270"/>
    </row>
    <row r="595" spans="1:5" s="271" customFormat="1" ht="13.5">
      <c r="A595" s="153">
        <v>91278</v>
      </c>
      <c r="B595" s="153" t="s">
        <v>21918</v>
      </c>
      <c r="C595" s="153" t="s">
        <v>2066</v>
      </c>
      <c r="D595" s="313">
        <v>0.56999999999999995</v>
      </c>
      <c r="E595" s="270"/>
    </row>
    <row r="596" spans="1:5" s="271" customFormat="1" ht="13.5">
      <c r="A596" s="153">
        <v>91285</v>
      </c>
      <c r="B596" s="153" t="s">
        <v>21919</v>
      </c>
      <c r="C596" s="153" t="s">
        <v>2066</v>
      </c>
      <c r="D596" s="313">
        <v>0.88</v>
      </c>
      <c r="E596" s="270"/>
    </row>
    <row r="597" spans="1:5" s="271" customFormat="1" ht="13.5">
      <c r="A597" s="153">
        <v>91387</v>
      </c>
      <c r="B597" s="153" t="s">
        <v>21920</v>
      </c>
      <c r="C597" s="153" t="s">
        <v>2066</v>
      </c>
      <c r="D597" s="313">
        <v>55.57</v>
      </c>
      <c r="E597" s="270"/>
    </row>
    <row r="598" spans="1:5" s="271" customFormat="1" ht="13.5">
      <c r="A598" s="153">
        <v>91395</v>
      </c>
      <c r="B598" s="153" t="s">
        <v>21921</v>
      </c>
      <c r="C598" s="153" t="s">
        <v>2066</v>
      </c>
      <c r="D598" s="313">
        <v>47.1</v>
      </c>
      <c r="E598" s="270"/>
    </row>
    <row r="599" spans="1:5" s="271" customFormat="1" ht="13.5">
      <c r="A599" s="153">
        <v>91486</v>
      </c>
      <c r="B599" s="153" t="s">
        <v>21922</v>
      </c>
      <c r="C599" s="153" t="s">
        <v>2066</v>
      </c>
      <c r="D599" s="313">
        <v>56.6</v>
      </c>
      <c r="E599" s="270"/>
    </row>
    <row r="600" spans="1:5" s="271" customFormat="1" ht="13.5">
      <c r="A600" s="153">
        <v>91534</v>
      </c>
      <c r="B600" s="153" t="s">
        <v>21923</v>
      </c>
      <c r="C600" s="153" t="s">
        <v>2066</v>
      </c>
      <c r="D600" s="313">
        <v>31.85</v>
      </c>
      <c r="E600" s="270"/>
    </row>
    <row r="601" spans="1:5" s="271" customFormat="1" ht="13.5">
      <c r="A601" s="153">
        <v>91635</v>
      </c>
      <c r="B601" s="153" t="s">
        <v>21924</v>
      </c>
      <c r="C601" s="153" t="s">
        <v>2066</v>
      </c>
      <c r="D601" s="313">
        <v>54.37</v>
      </c>
      <c r="E601" s="270"/>
    </row>
    <row r="602" spans="1:5" s="271" customFormat="1" ht="13.5">
      <c r="A602" s="153">
        <v>91646</v>
      </c>
      <c r="B602" s="153" t="s">
        <v>21925</v>
      </c>
      <c r="C602" s="153" t="s">
        <v>2066</v>
      </c>
      <c r="D602" s="313">
        <v>79.260000000000005</v>
      </c>
      <c r="E602" s="270"/>
    </row>
    <row r="603" spans="1:5" s="271" customFormat="1" ht="13.5">
      <c r="A603" s="153">
        <v>91693</v>
      </c>
      <c r="B603" s="153" t="s">
        <v>21926</v>
      </c>
      <c r="C603" s="153" t="s">
        <v>2066</v>
      </c>
      <c r="D603" s="313">
        <v>31.1</v>
      </c>
      <c r="E603" s="270"/>
    </row>
    <row r="604" spans="1:5" s="271" customFormat="1" ht="13.5">
      <c r="A604" s="153">
        <v>92044</v>
      </c>
      <c r="B604" s="153" t="s">
        <v>21927</v>
      </c>
      <c r="C604" s="153" t="s">
        <v>2066</v>
      </c>
      <c r="D604" s="313">
        <v>7.59</v>
      </c>
      <c r="E604" s="270"/>
    </row>
    <row r="605" spans="1:5" s="271" customFormat="1" ht="13.5">
      <c r="A605" s="153">
        <v>92107</v>
      </c>
      <c r="B605" s="153" t="s">
        <v>21928</v>
      </c>
      <c r="C605" s="153" t="s">
        <v>2066</v>
      </c>
      <c r="D605" s="313">
        <v>69.319999999999993</v>
      </c>
      <c r="E605" s="270"/>
    </row>
    <row r="606" spans="1:5" s="271" customFormat="1" ht="13.5">
      <c r="A606" s="153">
        <v>92113</v>
      </c>
      <c r="B606" s="153" t="s">
        <v>21929</v>
      </c>
      <c r="C606" s="153" t="s">
        <v>2066</v>
      </c>
      <c r="D606" s="313">
        <v>0.96</v>
      </c>
      <c r="E606" s="270"/>
    </row>
    <row r="607" spans="1:5" s="271" customFormat="1" ht="13.5">
      <c r="A607" s="153">
        <v>92119</v>
      </c>
      <c r="B607" s="153" t="s">
        <v>21930</v>
      </c>
      <c r="C607" s="153" t="s">
        <v>2066</v>
      </c>
      <c r="D607" s="313">
        <v>0.1</v>
      </c>
      <c r="E607" s="270"/>
    </row>
    <row r="608" spans="1:5" s="271" customFormat="1" ht="13.5">
      <c r="A608" s="153">
        <v>92139</v>
      </c>
      <c r="B608" s="153" t="s">
        <v>21931</v>
      </c>
      <c r="C608" s="153" t="s">
        <v>2066</v>
      </c>
      <c r="D608" s="313">
        <v>42.28</v>
      </c>
      <c r="E608" s="270"/>
    </row>
    <row r="609" spans="1:5" s="271" customFormat="1" ht="13.5">
      <c r="A609" s="153">
        <v>92146</v>
      </c>
      <c r="B609" s="153" t="s">
        <v>21932</v>
      </c>
      <c r="C609" s="153" t="s">
        <v>2066</v>
      </c>
      <c r="D609" s="313">
        <v>32.409999999999997</v>
      </c>
      <c r="E609" s="270"/>
    </row>
    <row r="610" spans="1:5" s="271" customFormat="1" ht="13.5">
      <c r="A610" s="153">
        <v>92243</v>
      </c>
      <c r="B610" s="153" t="s">
        <v>21933</v>
      </c>
      <c r="C610" s="153" t="s">
        <v>2066</v>
      </c>
      <c r="D610" s="313">
        <v>67.3</v>
      </c>
      <c r="E610" s="270"/>
    </row>
    <row r="611" spans="1:5" s="271" customFormat="1" ht="13.5">
      <c r="A611" s="153">
        <v>92717</v>
      </c>
      <c r="B611" s="153" t="s">
        <v>21934</v>
      </c>
      <c r="C611" s="153" t="s">
        <v>2066</v>
      </c>
      <c r="D611" s="313">
        <v>0.33</v>
      </c>
      <c r="E611" s="270"/>
    </row>
    <row r="612" spans="1:5" s="271" customFormat="1" ht="13.5">
      <c r="A612" s="153">
        <v>92961</v>
      </c>
      <c r="B612" s="153" t="s">
        <v>21935</v>
      </c>
      <c r="C612" s="153" t="s">
        <v>2066</v>
      </c>
      <c r="D612" s="313">
        <v>5.04</v>
      </c>
      <c r="E612" s="270"/>
    </row>
    <row r="613" spans="1:5" s="271" customFormat="1" ht="13.5">
      <c r="A613" s="153">
        <v>92967</v>
      </c>
      <c r="B613" s="153" t="s">
        <v>21936</v>
      </c>
      <c r="C613" s="153" t="s">
        <v>2066</v>
      </c>
      <c r="D613" s="313">
        <v>19.27</v>
      </c>
      <c r="E613" s="270"/>
    </row>
    <row r="614" spans="1:5" s="271" customFormat="1" ht="13.5">
      <c r="A614" s="153">
        <v>93225</v>
      </c>
      <c r="B614" s="153" t="s">
        <v>21937</v>
      </c>
      <c r="C614" s="153" t="s">
        <v>2066</v>
      </c>
      <c r="D614" s="313">
        <v>464.13</v>
      </c>
      <c r="E614" s="270"/>
    </row>
    <row r="615" spans="1:5" s="271" customFormat="1" ht="13.5">
      <c r="A615" s="153">
        <v>93234</v>
      </c>
      <c r="B615" s="153" t="s">
        <v>21938</v>
      </c>
      <c r="C615" s="153" t="s">
        <v>2066</v>
      </c>
      <c r="D615" s="313">
        <v>0.41</v>
      </c>
      <c r="E615" s="270"/>
    </row>
    <row r="616" spans="1:5" s="271" customFormat="1" ht="13.5">
      <c r="A616" s="153">
        <v>93244</v>
      </c>
      <c r="B616" s="153" t="s">
        <v>21939</v>
      </c>
      <c r="C616" s="153" t="s">
        <v>2066</v>
      </c>
      <c r="D616" s="313">
        <v>60.21</v>
      </c>
      <c r="E616" s="270"/>
    </row>
    <row r="617" spans="1:5" s="271" customFormat="1" ht="13.5">
      <c r="A617" s="153">
        <v>93274</v>
      </c>
      <c r="B617" s="153" t="s">
        <v>21940</v>
      </c>
      <c r="C617" s="153" t="s">
        <v>2066</v>
      </c>
      <c r="D617" s="313">
        <v>96.16</v>
      </c>
      <c r="E617" s="270"/>
    </row>
    <row r="618" spans="1:5" s="271" customFormat="1" ht="13.5">
      <c r="A618" s="153">
        <v>93282</v>
      </c>
      <c r="B618" s="153" t="s">
        <v>21941</v>
      </c>
      <c r="C618" s="153" t="s">
        <v>2066</v>
      </c>
      <c r="D618" s="313">
        <v>27.26</v>
      </c>
      <c r="E618" s="270"/>
    </row>
    <row r="619" spans="1:5" s="271" customFormat="1" ht="13.5">
      <c r="A619" s="153">
        <v>93288</v>
      </c>
      <c r="B619" s="153" t="s">
        <v>21942</v>
      </c>
      <c r="C619" s="153" t="s">
        <v>2066</v>
      </c>
      <c r="D619" s="313">
        <v>171.03</v>
      </c>
      <c r="E619" s="270"/>
    </row>
    <row r="620" spans="1:5" s="271" customFormat="1" ht="13.5">
      <c r="A620" s="153">
        <v>93403</v>
      </c>
      <c r="B620" s="153" t="s">
        <v>21943</v>
      </c>
      <c r="C620" s="153" t="s">
        <v>2066</v>
      </c>
      <c r="D620" s="313">
        <v>57.86</v>
      </c>
      <c r="E620" s="270"/>
    </row>
    <row r="621" spans="1:5" s="271" customFormat="1" ht="13.5">
      <c r="A621" s="153">
        <v>93409</v>
      </c>
      <c r="B621" s="153" t="s">
        <v>21944</v>
      </c>
      <c r="C621" s="153" t="s">
        <v>2066</v>
      </c>
      <c r="D621" s="313">
        <v>35.799999999999997</v>
      </c>
      <c r="E621" s="270"/>
    </row>
    <row r="622" spans="1:5" s="271" customFormat="1" ht="13.5">
      <c r="A622" s="153">
        <v>93416</v>
      </c>
      <c r="B622" s="153" t="s">
        <v>21945</v>
      </c>
      <c r="C622" s="153" t="s">
        <v>2066</v>
      </c>
      <c r="D622" s="313">
        <v>0.33</v>
      </c>
      <c r="E622" s="270"/>
    </row>
    <row r="623" spans="1:5" s="271" customFormat="1" ht="13.5">
      <c r="A623" s="153">
        <v>93422</v>
      </c>
      <c r="B623" s="153" t="s">
        <v>21946</v>
      </c>
      <c r="C623" s="153" t="s">
        <v>2066</v>
      </c>
      <c r="D623" s="313">
        <v>4.4400000000000004</v>
      </c>
      <c r="E623" s="270"/>
    </row>
    <row r="624" spans="1:5" s="271" customFormat="1" ht="13.5">
      <c r="A624" s="153">
        <v>93428</v>
      </c>
      <c r="B624" s="153" t="s">
        <v>21947</v>
      </c>
      <c r="C624" s="153" t="s">
        <v>2066</v>
      </c>
      <c r="D624" s="313">
        <v>6.3</v>
      </c>
      <c r="E624" s="270"/>
    </row>
    <row r="625" spans="1:5" s="271" customFormat="1" ht="13.5">
      <c r="A625" s="153">
        <v>93434</v>
      </c>
      <c r="B625" s="153" t="s">
        <v>21948</v>
      </c>
      <c r="C625" s="153" t="s">
        <v>2066</v>
      </c>
      <c r="D625" s="313">
        <v>231.25</v>
      </c>
      <c r="E625" s="270"/>
    </row>
    <row r="626" spans="1:5" s="271" customFormat="1" ht="13.5">
      <c r="A626" s="153">
        <v>93440</v>
      </c>
      <c r="B626" s="153" t="s">
        <v>21949</v>
      </c>
      <c r="C626" s="153" t="s">
        <v>2066</v>
      </c>
      <c r="D626" s="313">
        <v>113.09</v>
      </c>
      <c r="E626" s="270"/>
    </row>
    <row r="627" spans="1:5" s="271" customFormat="1" ht="13.5">
      <c r="A627" s="153">
        <v>95122</v>
      </c>
      <c r="B627" s="153" t="s">
        <v>21950</v>
      </c>
      <c r="C627" s="153" t="s">
        <v>2066</v>
      </c>
      <c r="D627" s="313">
        <v>178.47</v>
      </c>
      <c r="E627" s="270"/>
    </row>
    <row r="628" spans="1:5" s="271" customFormat="1" ht="13.5">
      <c r="A628" s="153">
        <v>95128</v>
      </c>
      <c r="B628" s="153" t="s">
        <v>21951</v>
      </c>
      <c r="C628" s="153" t="s">
        <v>2066</v>
      </c>
      <c r="D628" s="313">
        <v>52.94</v>
      </c>
      <c r="E628" s="270"/>
    </row>
    <row r="629" spans="1:5" s="271" customFormat="1" ht="13.5">
      <c r="A629" s="153">
        <v>95140</v>
      </c>
      <c r="B629" s="153" t="s">
        <v>21952</v>
      </c>
      <c r="C629" s="153" t="s">
        <v>2066</v>
      </c>
      <c r="D629" s="313">
        <v>0.03</v>
      </c>
      <c r="E629" s="270"/>
    </row>
    <row r="630" spans="1:5" s="271" customFormat="1" ht="13.5">
      <c r="A630" s="153">
        <v>95213</v>
      </c>
      <c r="B630" s="153" t="s">
        <v>21953</v>
      </c>
      <c r="C630" s="153" t="s">
        <v>2066</v>
      </c>
      <c r="D630" s="313">
        <v>102.86</v>
      </c>
      <c r="E630" s="270"/>
    </row>
    <row r="631" spans="1:5" s="271" customFormat="1" ht="13.5">
      <c r="A631" s="153">
        <v>95259</v>
      </c>
      <c r="B631" s="153" t="s">
        <v>21954</v>
      </c>
      <c r="C631" s="153" t="s">
        <v>2066</v>
      </c>
      <c r="D631" s="313">
        <v>19.079999999999998</v>
      </c>
      <c r="E631" s="270"/>
    </row>
    <row r="632" spans="1:5" s="271" customFormat="1" ht="13.5">
      <c r="A632" s="153">
        <v>95265</v>
      </c>
      <c r="B632" s="153" t="s">
        <v>21955</v>
      </c>
      <c r="C632" s="153" t="s">
        <v>2066</v>
      </c>
      <c r="D632" s="313">
        <v>0.72</v>
      </c>
      <c r="E632" s="270"/>
    </row>
    <row r="633" spans="1:5" s="271" customFormat="1" ht="13.5">
      <c r="A633" s="153">
        <v>95271</v>
      </c>
      <c r="B633" s="153" t="s">
        <v>21956</v>
      </c>
      <c r="C633" s="153" t="s">
        <v>2066</v>
      </c>
      <c r="D633" s="313">
        <v>0.5</v>
      </c>
      <c r="E633" s="270"/>
    </row>
    <row r="634" spans="1:5" s="271" customFormat="1" ht="13.5">
      <c r="A634" s="153">
        <v>95277</v>
      </c>
      <c r="B634" s="153" t="s">
        <v>21957</v>
      </c>
      <c r="C634" s="153" t="s">
        <v>2066</v>
      </c>
      <c r="D634" s="313">
        <v>0.5</v>
      </c>
      <c r="E634" s="270"/>
    </row>
    <row r="635" spans="1:5" s="271" customFormat="1" ht="13.5">
      <c r="A635" s="153">
        <v>95283</v>
      </c>
      <c r="B635" s="153" t="s">
        <v>21958</v>
      </c>
      <c r="C635" s="153" t="s">
        <v>2066</v>
      </c>
      <c r="D635" s="313">
        <v>0.6</v>
      </c>
      <c r="E635" s="270"/>
    </row>
    <row r="636" spans="1:5" s="271" customFormat="1" ht="13.5">
      <c r="A636" s="153">
        <v>95621</v>
      </c>
      <c r="B636" s="153" t="s">
        <v>21959</v>
      </c>
      <c r="C636" s="153" t="s">
        <v>2066</v>
      </c>
      <c r="D636" s="313">
        <v>18.87</v>
      </c>
      <c r="E636" s="270"/>
    </row>
    <row r="637" spans="1:5" s="271" customFormat="1" ht="13.5">
      <c r="A637" s="153">
        <v>95632</v>
      </c>
      <c r="B637" s="153" t="s">
        <v>21960</v>
      </c>
      <c r="C637" s="153" t="s">
        <v>2066</v>
      </c>
      <c r="D637" s="313">
        <v>75.73</v>
      </c>
      <c r="E637" s="270"/>
    </row>
    <row r="638" spans="1:5" s="271" customFormat="1" ht="13.5">
      <c r="A638" s="153">
        <v>95703</v>
      </c>
      <c r="B638" s="153" t="s">
        <v>21961</v>
      </c>
      <c r="C638" s="153" t="s">
        <v>2066</v>
      </c>
      <c r="D638" s="313">
        <v>35</v>
      </c>
      <c r="E638" s="270"/>
    </row>
    <row r="639" spans="1:5" s="271" customFormat="1" ht="13.5">
      <c r="A639" s="153">
        <v>95709</v>
      </c>
      <c r="B639" s="153" t="s">
        <v>21962</v>
      </c>
      <c r="C639" s="153" t="s">
        <v>2066</v>
      </c>
      <c r="D639" s="313">
        <v>89.08</v>
      </c>
      <c r="E639" s="270"/>
    </row>
    <row r="640" spans="1:5" s="271" customFormat="1" ht="13.5">
      <c r="A640" s="153">
        <v>95715</v>
      </c>
      <c r="B640" s="153" t="s">
        <v>21963</v>
      </c>
      <c r="C640" s="153" t="s">
        <v>2066</v>
      </c>
      <c r="D640" s="313">
        <v>102.21</v>
      </c>
      <c r="E640" s="270"/>
    </row>
    <row r="641" spans="1:5" s="271" customFormat="1" ht="13.5">
      <c r="A641" s="153">
        <v>95721</v>
      </c>
      <c r="B641" s="153" t="s">
        <v>21964</v>
      </c>
      <c r="C641" s="153" t="s">
        <v>2066</v>
      </c>
      <c r="D641" s="313">
        <v>99.61</v>
      </c>
      <c r="E641" s="270"/>
    </row>
    <row r="642" spans="1:5" s="271" customFormat="1" ht="13.5">
      <c r="A642" s="153">
        <v>95873</v>
      </c>
      <c r="B642" s="153" t="s">
        <v>21965</v>
      </c>
      <c r="C642" s="153" t="s">
        <v>2066</v>
      </c>
      <c r="D642" s="313">
        <v>10.07</v>
      </c>
      <c r="E642" s="270"/>
    </row>
    <row r="643" spans="1:5" s="271" customFormat="1" ht="13.5">
      <c r="A643" s="153">
        <v>96014</v>
      </c>
      <c r="B643" s="153" t="s">
        <v>21966</v>
      </c>
      <c r="C643" s="153" t="s">
        <v>2066</v>
      </c>
      <c r="D643" s="313">
        <v>60.59</v>
      </c>
      <c r="E643" s="270"/>
    </row>
    <row r="644" spans="1:5" s="271" customFormat="1" ht="13.5">
      <c r="A644" s="153">
        <v>96021</v>
      </c>
      <c r="B644" s="153" t="s">
        <v>21967</v>
      </c>
      <c r="C644" s="153" t="s">
        <v>2066</v>
      </c>
      <c r="D644" s="313">
        <v>60.29</v>
      </c>
      <c r="E644" s="270"/>
    </row>
    <row r="645" spans="1:5" s="271" customFormat="1" ht="13.5">
      <c r="A645" s="153">
        <v>96029</v>
      </c>
      <c r="B645" s="153" t="s">
        <v>21968</v>
      </c>
      <c r="C645" s="153" t="s">
        <v>2066</v>
      </c>
      <c r="D645" s="313">
        <v>54.48</v>
      </c>
      <c r="E645" s="270"/>
    </row>
    <row r="646" spans="1:5" s="271" customFormat="1" ht="13.5">
      <c r="A646" s="153">
        <v>96036</v>
      </c>
      <c r="B646" s="153" t="s">
        <v>21969</v>
      </c>
      <c r="C646" s="153" t="s">
        <v>2066</v>
      </c>
      <c r="D646" s="313">
        <v>61.15</v>
      </c>
      <c r="E646" s="270"/>
    </row>
    <row r="647" spans="1:5" s="271" customFormat="1" ht="13.5">
      <c r="A647" s="153">
        <v>96155</v>
      </c>
      <c r="B647" s="153" t="s">
        <v>21970</v>
      </c>
      <c r="C647" s="153" t="s">
        <v>2066</v>
      </c>
      <c r="D647" s="313">
        <v>54.78</v>
      </c>
      <c r="E647" s="270"/>
    </row>
    <row r="648" spans="1:5" s="271" customFormat="1" ht="13.5">
      <c r="A648" s="153">
        <v>96156</v>
      </c>
      <c r="B648" s="153" t="s">
        <v>21971</v>
      </c>
      <c r="C648" s="153" t="s">
        <v>2066</v>
      </c>
      <c r="D648" s="313">
        <v>58.62</v>
      </c>
      <c r="E648" s="270"/>
    </row>
    <row r="649" spans="1:5" s="271" customFormat="1" ht="13.5">
      <c r="A649" s="153">
        <v>96159</v>
      </c>
      <c r="B649" s="153" t="s">
        <v>21972</v>
      </c>
      <c r="C649" s="153" t="s">
        <v>2066</v>
      </c>
      <c r="D649" s="313">
        <v>90.23</v>
      </c>
      <c r="E649" s="270"/>
    </row>
    <row r="650" spans="1:5" s="271" customFormat="1" ht="13.5">
      <c r="A650" s="153">
        <v>96246</v>
      </c>
      <c r="B650" s="153" t="s">
        <v>21973</v>
      </c>
      <c r="C650" s="153" t="s">
        <v>2066</v>
      </c>
      <c r="D650" s="313">
        <v>56.13</v>
      </c>
      <c r="E650" s="270"/>
    </row>
    <row r="651" spans="1:5" s="271" customFormat="1" ht="13.5">
      <c r="A651" s="153">
        <v>96464</v>
      </c>
      <c r="B651" s="153" t="s">
        <v>21974</v>
      </c>
      <c r="C651" s="153" t="s">
        <v>2066</v>
      </c>
      <c r="D651" s="313">
        <v>81.290000000000006</v>
      </c>
      <c r="E651" s="270"/>
    </row>
    <row r="652" spans="1:5" s="271" customFormat="1" ht="13.5">
      <c r="A652" s="153">
        <v>98765</v>
      </c>
      <c r="B652" s="153" t="s">
        <v>21975</v>
      </c>
      <c r="C652" s="153" t="s">
        <v>2066</v>
      </c>
      <c r="D652" s="313">
        <v>0.12</v>
      </c>
      <c r="E652" s="270"/>
    </row>
    <row r="653" spans="1:5" s="271" customFormat="1" ht="13.5">
      <c r="A653" s="153">
        <v>99834</v>
      </c>
      <c r="B653" s="153" t="s">
        <v>21976</v>
      </c>
      <c r="C653" s="153" t="s">
        <v>2066</v>
      </c>
      <c r="D653" s="313">
        <v>0.16</v>
      </c>
      <c r="E653" s="270"/>
    </row>
    <row r="654" spans="1:5" s="271" customFormat="1" ht="13.5">
      <c r="A654" s="153">
        <v>100642</v>
      </c>
      <c r="B654" s="153" t="s">
        <v>21977</v>
      </c>
      <c r="C654" s="153" t="s">
        <v>2066</v>
      </c>
      <c r="D654" s="313">
        <v>181.25</v>
      </c>
      <c r="E654" s="270"/>
    </row>
    <row r="655" spans="1:5" s="271" customFormat="1" ht="13.5">
      <c r="A655" s="153">
        <v>100648</v>
      </c>
      <c r="B655" s="153" t="s">
        <v>21978</v>
      </c>
      <c r="C655" s="153" t="s">
        <v>2066</v>
      </c>
      <c r="D655" s="313">
        <v>432.18</v>
      </c>
      <c r="E655" s="270"/>
    </row>
    <row r="656" spans="1:5" s="271" customFormat="1" ht="13.5">
      <c r="A656" s="153">
        <v>102274</v>
      </c>
      <c r="B656" s="153" t="s">
        <v>21979</v>
      </c>
      <c r="C656" s="153" t="s">
        <v>2066</v>
      </c>
      <c r="D656" s="313">
        <v>18.48</v>
      </c>
      <c r="E656" s="270"/>
    </row>
    <row r="657" spans="1:5" s="271" customFormat="1" ht="13.5">
      <c r="A657" s="153">
        <v>104092</v>
      </c>
      <c r="B657" s="153" t="s">
        <v>27687</v>
      </c>
      <c r="C657" s="153" t="s">
        <v>2066</v>
      </c>
      <c r="D657" s="313">
        <v>0.13</v>
      </c>
      <c r="E657" s="270"/>
    </row>
    <row r="658" spans="1:5" s="271" customFormat="1" ht="13.5">
      <c r="A658" s="153">
        <v>104098</v>
      </c>
      <c r="B658" s="153" t="s">
        <v>27688</v>
      </c>
      <c r="C658" s="153" t="s">
        <v>2066</v>
      </c>
      <c r="D658" s="313">
        <v>0.18</v>
      </c>
      <c r="E658" s="270"/>
    </row>
    <row r="659" spans="1:5" s="271" customFormat="1" ht="13.5">
      <c r="A659" s="153">
        <v>5089</v>
      </c>
      <c r="B659" s="153" t="s">
        <v>21980</v>
      </c>
      <c r="C659" s="153" t="s">
        <v>5</v>
      </c>
      <c r="D659" s="313">
        <v>38.869999999999997</v>
      </c>
      <c r="E659" s="270"/>
    </row>
    <row r="660" spans="1:5" s="271" customFormat="1" ht="13.5">
      <c r="A660" s="153">
        <v>5627</v>
      </c>
      <c r="B660" s="153" t="s">
        <v>21981</v>
      </c>
      <c r="C660" s="153" t="s">
        <v>5</v>
      </c>
      <c r="D660" s="313">
        <v>52.36</v>
      </c>
      <c r="E660" s="270"/>
    </row>
    <row r="661" spans="1:5" s="271" customFormat="1" ht="13.5">
      <c r="A661" s="153">
        <v>5628</v>
      </c>
      <c r="B661" s="153" t="s">
        <v>21982</v>
      </c>
      <c r="C661" s="153" t="s">
        <v>5</v>
      </c>
      <c r="D661" s="313">
        <v>7.1</v>
      </c>
      <c r="E661" s="270"/>
    </row>
    <row r="662" spans="1:5" s="271" customFormat="1" ht="13.5">
      <c r="A662" s="153">
        <v>5629</v>
      </c>
      <c r="B662" s="153" t="s">
        <v>21983</v>
      </c>
      <c r="C662" s="153" t="s">
        <v>5</v>
      </c>
      <c r="D662" s="313">
        <v>65.45</v>
      </c>
      <c r="E662" s="270"/>
    </row>
    <row r="663" spans="1:5" s="271" customFormat="1" ht="13.5">
      <c r="A663" s="153">
        <v>5630</v>
      </c>
      <c r="B663" s="153" t="s">
        <v>21984</v>
      </c>
      <c r="C663" s="153" t="s">
        <v>5</v>
      </c>
      <c r="D663" s="313">
        <v>78.94</v>
      </c>
      <c r="E663" s="270"/>
    </row>
    <row r="664" spans="1:5" s="271" customFormat="1" ht="13.5">
      <c r="A664" s="153">
        <v>5658</v>
      </c>
      <c r="B664" s="153" t="s">
        <v>21985</v>
      </c>
      <c r="C664" s="153" t="s">
        <v>5</v>
      </c>
      <c r="D664" s="313">
        <v>2.86</v>
      </c>
      <c r="E664" s="270"/>
    </row>
    <row r="665" spans="1:5" s="271" customFormat="1" ht="13.5">
      <c r="A665" s="153">
        <v>5664</v>
      </c>
      <c r="B665" s="153" t="s">
        <v>21986</v>
      </c>
      <c r="C665" s="153" t="s">
        <v>5</v>
      </c>
      <c r="D665" s="313">
        <v>36</v>
      </c>
      <c r="E665" s="270"/>
    </row>
    <row r="666" spans="1:5" s="271" customFormat="1" ht="13.5">
      <c r="A666" s="153">
        <v>5667</v>
      </c>
      <c r="B666" s="153" t="s">
        <v>21987</v>
      </c>
      <c r="C666" s="153" t="s">
        <v>5</v>
      </c>
      <c r="D666" s="313">
        <v>32.020000000000003</v>
      </c>
      <c r="E666" s="270"/>
    </row>
    <row r="667" spans="1:5" s="271" customFormat="1" ht="13.5">
      <c r="A667" s="153">
        <v>5668</v>
      </c>
      <c r="B667" s="153" t="s">
        <v>21988</v>
      </c>
      <c r="C667" s="153" t="s">
        <v>5</v>
      </c>
      <c r="D667" s="313">
        <v>56.14</v>
      </c>
      <c r="E667" s="270"/>
    </row>
    <row r="668" spans="1:5" s="271" customFormat="1" ht="13.5">
      <c r="A668" s="153">
        <v>5674</v>
      </c>
      <c r="B668" s="153" t="s">
        <v>21989</v>
      </c>
      <c r="C668" s="153" t="s">
        <v>5</v>
      </c>
      <c r="D668" s="313">
        <v>37.39</v>
      </c>
      <c r="E668" s="270"/>
    </row>
    <row r="669" spans="1:5" s="271" customFormat="1" ht="13.5">
      <c r="A669" s="153">
        <v>5692</v>
      </c>
      <c r="B669" s="153" t="s">
        <v>21990</v>
      </c>
      <c r="C669" s="153" t="s">
        <v>5</v>
      </c>
      <c r="D669" s="313">
        <v>0.24</v>
      </c>
      <c r="E669" s="270"/>
    </row>
    <row r="670" spans="1:5" s="271" customFormat="1" ht="13.5">
      <c r="A670" s="153">
        <v>5693</v>
      </c>
      <c r="B670" s="153" t="s">
        <v>21991</v>
      </c>
      <c r="C670" s="153" t="s">
        <v>5</v>
      </c>
      <c r="D670" s="313">
        <v>20.74</v>
      </c>
      <c r="E670" s="270"/>
    </row>
    <row r="671" spans="1:5" s="271" customFormat="1" ht="13.5">
      <c r="A671" s="153">
        <v>5695</v>
      </c>
      <c r="B671" s="153" t="s">
        <v>21992</v>
      </c>
      <c r="C671" s="153" t="s">
        <v>5</v>
      </c>
      <c r="D671" s="313">
        <v>29.75</v>
      </c>
      <c r="E671" s="270"/>
    </row>
    <row r="672" spans="1:5" s="271" customFormat="1" ht="13.5">
      <c r="A672" s="153">
        <v>5703</v>
      </c>
      <c r="B672" s="153" t="s">
        <v>21993</v>
      </c>
      <c r="C672" s="153" t="s">
        <v>5</v>
      </c>
      <c r="D672" s="313">
        <v>17.61</v>
      </c>
      <c r="E672" s="270"/>
    </row>
    <row r="673" spans="1:5" s="271" customFormat="1" ht="13.5">
      <c r="A673" s="153">
        <v>5705</v>
      </c>
      <c r="B673" s="153" t="s">
        <v>21994</v>
      </c>
      <c r="C673" s="153" t="s">
        <v>5</v>
      </c>
      <c r="D673" s="313">
        <v>28.72</v>
      </c>
      <c r="E673" s="270"/>
    </row>
    <row r="674" spans="1:5" s="271" customFormat="1" ht="13.5">
      <c r="A674" s="153">
        <v>5707</v>
      </c>
      <c r="B674" s="153" t="s">
        <v>21995</v>
      </c>
      <c r="C674" s="153" t="s">
        <v>5</v>
      </c>
      <c r="D674" s="313">
        <v>68.36</v>
      </c>
      <c r="E674" s="270"/>
    </row>
    <row r="675" spans="1:5" s="271" customFormat="1" ht="13.5">
      <c r="A675" s="153">
        <v>5710</v>
      </c>
      <c r="B675" s="153" t="s">
        <v>21996</v>
      </c>
      <c r="C675" s="153" t="s">
        <v>5</v>
      </c>
      <c r="D675" s="313">
        <v>160.32</v>
      </c>
      <c r="E675" s="270"/>
    </row>
    <row r="676" spans="1:5" s="271" customFormat="1" ht="13.5">
      <c r="A676" s="153">
        <v>5711</v>
      </c>
      <c r="B676" s="153" t="s">
        <v>21997</v>
      </c>
      <c r="C676" s="153" t="s">
        <v>5</v>
      </c>
      <c r="D676" s="313">
        <v>109.07</v>
      </c>
      <c r="E676" s="270"/>
    </row>
    <row r="677" spans="1:5" s="271" customFormat="1" ht="13.5">
      <c r="A677" s="153">
        <v>5714</v>
      </c>
      <c r="B677" s="153" t="s">
        <v>21998</v>
      </c>
      <c r="C677" s="153" t="s">
        <v>5</v>
      </c>
      <c r="D677" s="313">
        <v>15.3</v>
      </c>
      <c r="E677" s="270"/>
    </row>
    <row r="678" spans="1:5" s="271" customFormat="1" ht="13.5">
      <c r="A678" s="153">
        <v>5715</v>
      </c>
      <c r="B678" s="153" t="s">
        <v>21999</v>
      </c>
      <c r="C678" s="153" t="s">
        <v>5</v>
      </c>
      <c r="D678" s="313">
        <v>82.53</v>
      </c>
      <c r="E678" s="270"/>
    </row>
    <row r="679" spans="1:5" s="271" customFormat="1" ht="13.5">
      <c r="A679" s="153">
        <v>5718</v>
      </c>
      <c r="B679" s="153" t="s">
        <v>22000</v>
      </c>
      <c r="C679" s="153" t="s">
        <v>5</v>
      </c>
      <c r="D679" s="313">
        <v>130.18</v>
      </c>
      <c r="E679" s="270"/>
    </row>
    <row r="680" spans="1:5" s="271" customFormat="1" ht="13.5">
      <c r="A680" s="153">
        <v>5721</v>
      </c>
      <c r="B680" s="153" t="s">
        <v>22001</v>
      </c>
      <c r="C680" s="153" t="s">
        <v>5</v>
      </c>
      <c r="D680" s="313">
        <v>114.86</v>
      </c>
      <c r="E680" s="270"/>
    </row>
    <row r="681" spans="1:5" s="271" customFormat="1" ht="13.5">
      <c r="A681" s="153">
        <v>5722</v>
      </c>
      <c r="B681" s="153" t="s">
        <v>22002</v>
      </c>
      <c r="C681" s="153" t="s">
        <v>5</v>
      </c>
      <c r="D681" s="313">
        <v>265.63</v>
      </c>
      <c r="E681" s="270"/>
    </row>
    <row r="682" spans="1:5" s="271" customFormat="1" ht="13.5">
      <c r="A682" s="153">
        <v>5724</v>
      </c>
      <c r="B682" s="153" t="s">
        <v>22003</v>
      </c>
      <c r="C682" s="153" t="s">
        <v>5</v>
      </c>
      <c r="D682" s="313">
        <v>56.61</v>
      </c>
      <c r="E682" s="270"/>
    </row>
    <row r="683" spans="1:5" s="271" customFormat="1" ht="13.5">
      <c r="A683" s="153">
        <v>5727</v>
      </c>
      <c r="B683" s="153" t="s">
        <v>22004</v>
      </c>
      <c r="C683" s="153" t="s">
        <v>5</v>
      </c>
      <c r="D683" s="313">
        <v>11.28</v>
      </c>
      <c r="E683" s="270"/>
    </row>
    <row r="684" spans="1:5" s="271" customFormat="1" ht="13.5">
      <c r="A684" s="153">
        <v>5729</v>
      </c>
      <c r="B684" s="153" t="s">
        <v>22005</v>
      </c>
      <c r="C684" s="153" t="s">
        <v>5</v>
      </c>
      <c r="D684" s="313">
        <v>45.91</v>
      </c>
      <c r="E684" s="270"/>
    </row>
    <row r="685" spans="1:5" s="271" customFormat="1" ht="13.5">
      <c r="A685" s="153">
        <v>5730</v>
      </c>
      <c r="B685" s="153" t="s">
        <v>22006</v>
      </c>
      <c r="C685" s="153" t="s">
        <v>5</v>
      </c>
      <c r="D685" s="313">
        <v>50.06</v>
      </c>
      <c r="E685" s="270"/>
    </row>
    <row r="686" spans="1:5" s="271" customFormat="1" ht="13.5">
      <c r="A686" s="153">
        <v>5735</v>
      </c>
      <c r="B686" s="153" t="s">
        <v>22007</v>
      </c>
      <c r="C686" s="153" t="s">
        <v>5</v>
      </c>
      <c r="D686" s="313">
        <v>34.729999999999997</v>
      </c>
      <c r="E686" s="270"/>
    </row>
    <row r="687" spans="1:5" s="271" customFormat="1" ht="13.5">
      <c r="A687" s="153">
        <v>5736</v>
      </c>
      <c r="B687" s="153" t="s">
        <v>22008</v>
      </c>
      <c r="C687" s="153" t="s">
        <v>5</v>
      </c>
      <c r="D687" s="313">
        <v>51.16</v>
      </c>
      <c r="E687" s="270"/>
    </row>
    <row r="688" spans="1:5" s="271" customFormat="1" ht="13.5">
      <c r="A688" s="153">
        <v>5738</v>
      </c>
      <c r="B688" s="153" t="s">
        <v>22009</v>
      </c>
      <c r="C688" s="153" t="s">
        <v>5</v>
      </c>
      <c r="D688" s="313">
        <v>40.83</v>
      </c>
      <c r="E688" s="270"/>
    </row>
    <row r="689" spans="1:5" s="271" customFormat="1" ht="13.5">
      <c r="A689" s="153">
        <v>5739</v>
      </c>
      <c r="B689" s="153" t="s">
        <v>22010</v>
      </c>
      <c r="C689" s="153" t="s">
        <v>5</v>
      </c>
      <c r="D689" s="313">
        <v>51.09</v>
      </c>
      <c r="E689" s="270"/>
    </row>
    <row r="690" spans="1:5" s="271" customFormat="1" ht="13.5">
      <c r="A690" s="153">
        <v>5741</v>
      </c>
      <c r="B690" s="153" t="s">
        <v>22011</v>
      </c>
      <c r="C690" s="153" t="s">
        <v>5</v>
      </c>
      <c r="D690" s="313">
        <v>45.36</v>
      </c>
      <c r="E690" s="270"/>
    </row>
    <row r="691" spans="1:5" s="271" customFormat="1" ht="13.5">
      <c r="A691" s="153">
        <v>5742</v>
      </c>
      <c r="B691" s="153" t="s">
        <v>22012</v>
      </c>
      <c r="C691" s="153" t="s">
        <v>5</v>
      </c>
      <c r="D691" s="313">
        <v>33.79</v>
      </c>
      <c r="E691" s="270"/>
    </row>
    <row r="692" spans="1:5" s="271" customFormat="1" ht="13.5">
      <c r="A692" s="153">
        <v>5747</v>
      </c>
      <c r="B692" s="153" t="s">
        <v>22013</v>
      </c>
      <c r="C692" s="153" t="s">
        <v>5</v>
      </c>
      <c r="D692" s="313">
        <v>193.73</v>
      </c>
      <c r="E692" s="270"/>
    </row>
    <row r="693" spans="1:5" s="271" customFormat="1" ht="13.5">
      <c r="A693" s="153">
        <v>5751</v>
      </c>
      <c r="B693" s="153" t="s">
        <v>22014</v>
      </c>
      <c r="C693" s="153" t="s">
        <v>5</v>
      </c>
      <c r="D693" s="313">
        <v>24.72</v>
      </c>
      <c r="E693" s="270"/>
    </row>
    <row r="694" spans="1:5" s="271" customFormat="1" ht="13.5">
      <c r="A694" s="153">
        <v>5754</v>
      </c>
      <c r="B694" s="153" t="s">
        <v>22015</v>
      </c>
      <c r="C694" s="153" t="s">
        <v>5</v>
      </c>
      <c r="D694" s="313">
        <v>27.15</v>
      </c>
      <c r="E694" s="270"/>
    </row>
    <row r="695" spans="1:5" s="271" customFormat="1" ht="13.5">
      <c r="A695" s="153">
        <v>5763</v>
      </c>
      <c r="B695" s="153" t="s">
        <v>22016</v>
      </c>
      <c r="C695" s="153" t="s">
        <v>5</v>
      </c>
      <c r="D695" s="313">
        <v>40.03</v>
      </c>
      <c r="E695" s="270"/>
    </row>
    <row r="696" spans="1:5" s="271" customFormat="1" ht="13.5">
      <c r="A696" s="153">
        <v>5765</v>
      </c>
      <c r="B696" s="153" t="s">
        <v>22017</v>
      </c>
      <c r="C696" s="153" t="s">
        <v>5</v>
      </c>
      <c r="D696" s="313">
        <v>4.92</v>
      </c>
      <c r="E696" s="270"/>
    </row>
    <row r="697" spans="1:5" s="271" customFormat="1" ht="13.5">
      <c r="A697" s="153">
        <v>5766</v>
      </c>
      <c r="B697" s="153" t="s">
        <v>22018</v>
      </c>
      <c r="C697" s="153" t="s">
        <v>5</v>
      </c>
      <c r="D697" s="313">
        <v>2.89</v>
      </c>
      <c r="E697" s="270"/>
    </row>
    <row r="698" spans="1:5" s="271" customFormat="1" ht="13.5">
      <c r="A698" s="153">
        <v>5779</v>
      </c>
      <c r="B698" s="153" t="s">
        <v>22019</v>
      </c>
      <c r="C698" s="153" t="s">
        <v>5</v>
      </c>
      <c r="D698" s="313">
        <v>76.510000000000005</v>
      </c>
      <c r="E698" s="270"/>
    </row>
    <row r="699" spans="1:5" s="271" customFormat="1" ht="13.5">
      <c r="A699" s="153">
        <v>5787</v>
      </c>
      <c r="B699" s="153" t="s">
        <v>22020</v>
      </c>
      <c r="C699" s="153" t="s">
        <v>5</v>
      </c>
      <c r="D699" s="313">
        <v>86.2</v>
      </c>
      <c r="E699" s="270"/>
    </row>
    <row r="700" spans="1:5" s="271" customFormat="1" ht="13.5">
      <c r="A700" s="153">
        <v>5797</v>
      </c>
      <c r="B700" s="153" t="s">
        <v>22021</v>
      </c>
      <c r="C700" s="153" t="s">
        <v>5</v>
      </c>
      <c r="D700" s="313">
        <v>4.88</v>
      </c>
      <c r="E700" s="270"/>
    </row>
    <row r="701" spans="1:5" s="271" customFormat="1" ht="13.5">
      <c r="A701" s="153">
        <v>5800</v>
      </c>
      <c r="B701" s="153" t="s">
        <v>22022</v>
      </c>
      <c r="C701" s="153" t="s">
        <v>5</v>
      </c>
      <c r="D701" s="313">
        <v>0.37</v>
      </c>
      <c r="E701" s="270"/>
    </row>
    <row r="702" spans="1:5" s="271" customFormat="1" ht="13.5">
      <c r="A702" s="153">
        <v>7032</v>
      </c>
      <c r="B702" s="153" t="s">
        <v>22023</v>
      </c>
      <c r="C702" s="153" t="s">
        <v>5</v>
      </c>
      <c r="D702" s="313">
        <v>5.2</v>
      </c>
      <c r="E702" s="270"/>
    </row>
    <row r="703" spans="1:5" s="271" customFormat="1" ht="13.5">
      <c r="A703" s="153">
        <v>7033</v>
      </c>
      <c r="B703" s="153" t="s">
        <v>22024</v>
      </c>
      <c r="C703" s="153" t="s">
        <v>5</v>
      </c>
      <c r="D703" s="313">
        <v>0.82</v>
      </c>
      <c r="E703" s="270"/>
    </row>
    <row r="704" spans="1:5" s="271" customFormat="1" ht="13.5">
      <c r="A704" s="153">
        <v>7034</v>
      </c>
      <c r="B704" s="153" t="s">
        <v>22025</v>
      </c>
      <c r="C704" s="153" t="s">
        <v>5</v>
      </c>
      <c r="D704" s="313">
        <v>4.33</v>
      </c>
      <c r="E704" s="270"/>
    </row>
    <row r="705" spans="1:5" s="271" customFormat="1" ht="13.5">
      <c r="A705" s="153">
        <v>7035</v>
      </c>
      <c r="B705" s="153" t="s">
        <v>22026</v>
      </c>
      <c r="C705" s="153" t="s">
        <v>5</v>
      </c>
      <c r="D705" s="313">
        <v>314.16000000000003</v>
      </c>
      <c r="E705" s="270"/>
    </row>
    <row r="706" spans="1:5" s="271" customFormat="1" ht="13.5">
      <c r="A706" s="153">
        <v>7038</v>
      </c>
      <c r="B706" s="153" t="s">
        <v>22027</v>
      </c>
      <c r="C706" s="153" t="s">
        <v>5</v>
      </c>
      <c r="D706" s="313">
        <v>46.7</v>
      </c>
      <c r="E706" s="270"/>
    </row>
    <row r="707" spans="1:5" s="271" customFormat="1" ht="13.5">
      <c r="A707" s="153">
        <v>7039</v>
      </c>
      <c r="B707" s="153" t="s">
        <v>22028</v>
      </c>
      <c r="C707" s="153" t="s">
        <v>5</v>
      </c>
      <c r="D707" s="313">
        <v>6.48</v>
      </c>
      <c r="E707" s="270"/>
    </row>
    <row r="708" spans="1:5" s="271" customFormat="1" ht="13.5">
      <c r="A708" s="153">
        <v>7040</v>
      </c>
      <c r="B708" s="153" t="s">
        <v>22029</v>
      </c>
      <c r="C708" s="153" t="s">
        <v>5</v>
      </c>
      <c r="D708" s="313">
        <v>58.44</v>
      </c>
      <c r="E708" s="270"/>
    </row>
    <row r="709" spans="1:5" s="271" customFormat="1" ht="13.5">
      <c r="A709" s="153">
        <v>7044</v>
      </c>
      <c r="B709" s="153" t="s">
        <v>22030</v>
      </c>
      <c r="C709" s="153" t="s">
        <v>5</v>
      </c>
      <c r="D709" s="313">
        <v>0.27</v>
      </c>
      <c r="E709" s="270"/>
    </row>
    <row r="710" spans="1:5" s="271" customFormat="1" ht="13.5">
      <c r="A710" s="153">
        <v>7045</v>
      </c>
      <c r="B710" s="153" t="s">
        <v>22031</v>
      </c>
      <c r="C710" s="153" t="s">
        <v>5</v>
      </c>
      <c r="D710" s="313">
        <v>0.03</v>
      </c>
      <c r="E710" s="270"/>
    </row>
    <row r="711" spans="1:5" s="271" customFormat="1" ht="13.5">
      <c r="A711" s="153">
        <v>7046</v>
      </c>
      <c r="B711" s="153" t="s">
        <v>22032</v>
      </c>
      <c r="C711" s="153" t="s">
        <v>5</v>
      </c>
      <c r="D711" s="313">
        <v>0.28999999999999998</v>
      </c>
      <c r="E711" s="270"/>
    </row>
    <row r="712" spans="1:5" s="271" customFormat="1" ht="13.5">
      <c r="A712" s="153">
        <v>7047</v>
      </c>
      <c r="B712" s="153" t="s">
        <v>22033</v>
      </c>
      <c r="C712" s="153" t="s">
        <v>5</v>
      </c>
      <c r="D712" s="313">
        <v>24.48</v>
      </c>
      <c r="E712" s="270"/>
    </row>
    <row r="713" spans="1:5" s="271" customFormat="1" ht="13.5">
      <c r="A713" s="153">
        <v>7051</v>
      </c>
      <c r="B713" s="153" t="s">
        <v>22034</v>
      </c>
      <c r="C713" s="153" t="s">
        <v>5</v>
      </c>
      <c r="D713" s="313">
        <v>41.42</v>
      </c>
      <c r="E713" s="270"/>
    </row>
    <row r="714" spans="1:5" s="271" customFormat="1" ht="13.5">
      <c r="A714" s="153">
        <v>7052</v>
      </c>
      <c r="B714" s="153" t="s">
        <v>22035</v>
      </c>
      <c r="C714" s="153" t="s">
        <v>5</v>
      </c>
      <c r="D714" s="313">
        <v>5.75</v>
      </c>
      <c r="E714" s="270"/>
    </row>
    <row r="715" spans="1:5" s="271" customFormat="1" ht="13.5">
      <c r="A715" s="153">
        <v>7053</v>
      </c>
      <c r="B715" s="153" t="s">
        <v>22036</v>
      </c>
      <c r="C715" s="153" t="s">
        <v>5</v>
      </c>
      <c r="D715" s="313">
        <v>51.83</v>
      </c>
      <c r="E715" s="270"/>
    </row>
    <row r="716" spans="1:5" s="271" customFormat="1" ht="13.5">
      <c r="A716" s="153">
        <v>7054</v>
      </c>
      <c r="B716" s="153" t="s">
        <v>22037</v>
      </c>
      <c r="C716" s="153" t="s">
        <v>5</v>
      </c>
      <c r="D716" s="313">
        <v>109.36</v>
      </c>
      <c r="E716" s="270"/>
    </row>
    <row r="717" spans="1:5" s="271" customFormat="1" ht="13.5">
      <c r="A717" s="153">
        <v>7058</v>
      </c>
      <c r="B717" s="153" t="s">
        <v>22038</v>
      </c>
      <c r="C717" s="153" t="s">
        <v>5</v>
      </c>
      <c r="D717" s="313">
        <v>17.05</v>
      </c>
      <c r="E717" s="270"/>
    </row>
    <row r="718" spans="1:5" s="271" customFormat="1" ht="13.5">
      <c r="A718" s="153">
        <v>7059</v>
      </c>
      <c r="B718" s="153" t="s">
        <v>22039</v>
      </c>
      <c r="C718" s="153" t="s">
        <v>5</v>
      </c>
      <c r="D718" s="313">
        <v>3.36</v>
      </c>
      <c r="E718" s="270"/>
    </row>
    <row r="719" spans="1:5" s="271" customFormat="1" ht="13.5">
      <c r="A719" s="153">
        <v>7060</v>
      </c>
      <c r="B719" s="153" t="s">
        <v>22040</v>
      </c>
      <c r="C719" s="153" t="s">
        <v>5</v>
      </c>
      <c r="D719" s="313">
        <v>30.78</v>
      </c>
      <c r="E719" s="270"/>
    </row>
    <row r="720" spans="1:5" s="271" customFormat="1" ht="13.5">
      <c r="A720" s="153">
        <v>7061</v>
      </c>
      <c r="B720" s="153" t="s">
        <v>22041</v>
      </c>
      <c r="C720" s="153" t="s">
        <v>5</v>
      </c>
      <c r="D720" s="313">
        <v>99.83</v>
      </c>
      <c r="E720" s="270"/>
    </row>
    <row r="721" spans="1:5" s="271" customFormat="1" ht="13.5">
      <c r="A721" s="153">
        <v>7063</v>
      </c>
      <c r="B721" s="153" t="s">
        <v>22042</v>
      </c>
      <c r="C721" s="153" t="s">
        <v>5</v>
      </c>
      <c r="D721" s="313">
        <v>19.09</v>
      </c>
      <c r="E721" s="270"/>
    </row>
    <row r="722" spans="1:5" s="271" customFormat="1" ht="13.5">
      <c r="A722" s="153">
        <v>7064</v>
      </c>
      <c r="B722" s="153" t="s">
        <v>22043</v>
      </c>
      <c r="C722" s="153" t="s">
        <v>5</v>
      </c>
      <c r="D722" s="313">
        <v>2.65</v>
      </c>
      <c r="E722" s="270"/>
    </row>
    <row r="723" spans="1:5" s="271" customFormat="1" ht="13.5">
      <c r="A723" s="153">
        <v>7065</v>
      </c>
      <c r="B723" s="153" t="s">
        <v>22044</v>
      </c>
      <c r="C723" s="153" t="s">
        <v>5</v>
      </c>
      <c r="D723" s="313">
        <v>20.88</v>
      </c>
      <c r="E723" s="270"/>
    </row>
    <row r="724" spans="1:5" s="271" customFormat="1" ht="13.5">
      <c r="A724" s="153">
        <v>7066</v>
      </c>
      <c r="B724" s="153" t="s">
        <v>22045</v>
      </c>
      <c r="C724" s="153" t="s">
        <v>5</v>
      </c>
      <c r="D724" s="313">
        <v>118.45</v>
      </c>
      <c r="E724" s="270"/>
    </row>
    <row r="725" spans="1:5" s="271" customFormat="1" ht="13.5">
      <c r="A725" s="153">
        <v>53786</v>
      </c>
      <c r="B725" s="153" t="s">
        <v>22046</v>
      </c>
      <c r="C725" s="153" t="s">
        <v>5</v>
      </c>
      <c r="D725" s="313">
        <v>62.52</v>
      </c>
      <c r="E725" s="270"/>
    </row>
    <row r="726" spans="1:5" s="271" customFormat="1" ht="13.5">
      <c r="A726" s="153">
        <v>53788</v>
      </c>
      <c r="B726" s="153" t="s">
        <v>22047</v>
      </c>
      <c r="C726" s="153" t="s">
        <v>5</v>
      </c>
      <c r="D726" s="313">
        <v>70</v>
      </c>
      <c r="E726" s="270"/>
    </row>
    <row r="727" spans="1:5" s="271" customFormat="1" ht="13.5">
      <c r="A727" s="153">
        <v>53792</v>
      </c>
      <c r="B727" s="153" t="s">
        <v>22048</v>
      </c>
      <c r="C727" s="153" t="s">
        <v>5</v>
      </c>
      <c r="D727" s="313">
        <v>124.09</v>
      </c>
      <c r="E727" s="270"/>
    </row>
    <row r="728" spans="1:5" s="271" customFormat="1" ht="13.5">
      <c r="A728" s="153">
        <v>53794</v>
      </c>
      <c r="B728" s="153" t="s">
        <v>22049</v>
      </c>
      <c r="C728" s="153" t="s">
        <v>5</v>
      </c>
      <c r="D728" s="313">
        <v>35</v>
      </c>
      <c r="E728" s="270"/>
    </row>
    <row r="729" spans="1:5" s="271" customFormat="1" ht="13.5">
      <c r="A729" s="153">
        <v>53797</v>
      </c>
      <c r="B729" s="153" t="s">
        <v>22050</v>
      </c>
      <c r="C729" s="153" t="s">
        <v>5</v>
      </c>
      <c r="D729" s="313">
        <v>142.71</v>
      </c>
      <c r="E729" s="270"/>
    </row>
    <row r="730" spans="1:5" s="271" customFormat="1" ht="13.5">
      <c r="A730" s="153">
        <v>53804</v>
      </c>
      <c r="B730" s="153" t="s">
        <v>22051</v>
      </c>
      <c r="C730" s="153" t="s">
        <v>5</v>
      </c>
      <c r="D730" s="313">
        <v>5.96</v>
      </c>
      <c r="E730" s="270"/>
    </row>
    <row r="731" spans="1:5" s="271" customFormat="1" ht="13.5">
      <c r="A731" s="153">
        <v>53806</v>
      </c>
      <c r="B731" s="153" t="s">
        <v>22052</v>
      </c>
      <c r="C731" s="153" t="s">
        <v>5</v>
      </c>
      <c r="D731" s="313">
        <v>72.94</v>
      </c>
      <c r="E731" s="270"/>
    </row>
    <row r="732" spans="1:5" s="271" customFormat="1" ht="13.5">
      <c r="A732" s="153">
        <v>53810</v>
      </c>
      <c r="B732" s="153" t="s">
        <v>22053</v>
      </c>
      <c r="C732" s="153" t="s">
        <v>5</v>
      </c>
      <c r="D732" s="313">
        <v>73.39</v>
      </c>
      <c r="E732" s="270"/>
    </row>
    <row r="733" spans="1:5" s="271" customFormat="1" ht="13.5">
      <c r="A733" s="153">
        <v>53814</v>
      </c>
      <c r="B733" s="153" t="s">
        <v>22054</v>
      </c>
      <c r="C733" s="153" t="s">
        <v>5</v>
      </c>
      <c r="D733" s="313">
        <v>240.39</v>
      </c>
      <c r="E733" s="270"/>
    </row>
    <row r="734" spans="1:5" s="271" customFormat="1" ht="13.5">
      <c r="A734" s="153">
        <v>53817</v>
      </c>
      <c r="B734" s="153" t="s">
        <v>22055</v>
      </c>
      <c r="C734" s="153" t="s">
        <v>5</v>
      </c>
      <c r="D734" s="313">
        <v>76.52</v>
      </c>
      <c r="E734" s="270"/>
    </row>
    <row r="735" spans="1:5" s="271" customFormat="1" ht="13.5">
      <c r="A735" s="153">
        <v>53818</v>
      </c>
      <c r="B735" s="153" t="s">
        <v>22056</v>
      </c>
      <c r="C735" s="153" t="s">
        <v>5</v>
      </c>
      <c r="D735" s="313">
        <v>9.02</v>
      </c>
      <c r="E735" s="270"/>
    </row>
    <row r="736" spans="1:5" s="271" customFormat="1" ht="13.5">
      <c r="A736" s="153">
        <v>53827</v>
      </c>
      <c r="B736" s="153" t="s">
        <v>22057</v>
      </c>
      <c r="C736" s="153" t="s">
        <v>5</v>
      </c>
      <c r="D736" s="313">
        <v>139.69999999999999</v>
      </c>
      <c r="E736" s="270"/>
    </row>
    <row r="737" spans="1:5" s="271" customFormat="1" ht="13.5">
      <c r="A737" s="153">
        <v>53829</v>
      </c>
      <c r="B737" s="153" t="s">
        <v>22058</v>
      </c>
      <c r="C737" s="153" t="s">
        <v>5</v>
      </c>
      <c r="D737" s="313">
        <v>142.71</v>
      </c>
      <c r="E737" s="270"/>
    </row>
    <row r="738" spans="1:5" s="271" customFormat="1" ht="13.5">
      <c r="A738" s="153">
        <v>53831</v>
      </c>
      <c r="B738" s="153" t="s">
        <v>22059</v>
      </c>
      <c r="C738" s="153" t="s">
        <v>5</v>
      </c>
      <c r="D738" s="313">
        <v>235.73</v>
      </c>
      <c r="E738" s="270"/>
    </row>
    <row r="739" spans="1:5" s="271" customFormat="1" ht="13.5">
      <c r="A739" s="153">
        <v>53840</v>
      </c>
      <c r="B739" s="153" t="s">
        <v>22060</v>
      </c>
      <c r="C739" s="153" t="s">
        <v>5</v>
      </c>
      <c r="D739" s="313">
        <v>3.23</v>
      </c>
      <c r="E739" s="270"/>
    </row>
    <row r="740" spans="1:5" s="271" customFormat="1" ht="13.5">
      <c r="A740" s="153">
        <v>53841</v>
      </c>
      <c r="B740" s="153" t="s">
        <v>22061</v>
      </c>
      <c r="C740" s="153" t="s">
        <v>5</v>
      </c>
      <c r="D740" s="313">
        <v>2.2400000000000002</v>
      </c>
      <c r="E740" s="270"/>
    </row>
    <row r="741" spans="1:5" s="271" customFormat="1" ht="13.5">
      <c r="A741" s="153">
        <v>53849</v>
      </c>
      <c r="B741" s="153" t="s">
        <v>22062</v>
      </c>
      <c r="C741" s="153" t="s">
        <v>5</v>
      </c>
      <c r="D741" s="313">
        <v>102.54</v>
      </c>
      <c r="E741" s="270"/>
    </row>
    <row r="742" spans="1:5" s="271" customFormat="1" ht="13.5">
      <c r="A742" s="153">
        <v>53857</v>
      </c>
      <c r="B742" s="153" t="s">
        <v>22063</v>
      </c>
      <c r="C742" s="153" t="s">
        <v>5</v>
      </c>
      <c r="D742" s="313">
        <v>75</v>
      </c>
      <c r="E742" s="270"/>
    </row>
    <row r="743" spans="1:5" s="271" customFormat="1" ht="13.5">
      <c r="A743" s="153">
        <v>53858</v>
      </c>
      <c r="B743" s="153" t="s">
        <v>22064</v>
      </c>
      <c r="C743" s="153" t="s">
        <v>5</v>
      </c>
      <c r="D743" s="313">
        <v>56</v>
      </c>
      <c r="E743" s="270"/>
    </row>
    <row r="744" spans="1:5" s="271" customFormat="1" ht="13.5">
      <c r="A744" s="153">
        <v>53861</v>
      </c>
      <c r="B744" s="153" t="s">
        <v>22065</v>
      </c>
      <c r="C744" s="153" t="s">
        <v>5</v>
      </c>
      <c r="D744" s="313">
        <v>72.790000000000006</v>
      </c>
      <c r="E744" s="270"/>
    </row>
    <row r="745" spans="1:5" s="271" customFormat="1" ht="13.5">
      <c r="A745" s="153">
        <v>53863</v>
      </c>
      <c r="B745" s="153" t="s">
        <v>22066</v>
      </c>
      <c r="C745" s="153" t="s">
        <v>5</v>
      </c>
      <c r="D745" s="313">
        <v>1.51</v>
      </c>
      <c r="E745" s="270"/>
    </row>
    <row r="746" spans="1:5" s="271" customFormat="1" ht="13.5">
      <c r="A746" s="153">
        <v>53865</v>
      </c>
      <c r="B746" s="153" t="s">
        <v>22067</v>
      </c>
      <c r="C746" s="153" t="s">
        <v>5</v>
      </c>
      <c r="D746" s="313">
        <v>57.76</v>
      </c>
      <c r="E746" s="270"/>
    </row>
    <row r="747" spans="1:5" s="271" customFormat="1" ht="13.5">
      <c r="A747" s="153">
        <v>53866</v>
      </c>
      <c r="B747" s="153" t="s">
        <v>22068</v>
      </c>
      <c r="C747" s="153" t="s">
        <v>5</v>
      </c>
      <c r="D747" s="313">
        <v>1.42</v>
      </c>
      <c r="E747" s="270"/>
    </row>
    <row r="748" spans="1:5" s="271" customFormat="1" ht="13.5">
      <c r="A748" s="153">
        <v>53882</v>
      </c>
      <c r="B748" s="153" t="s">
        <v>22069</v>
      </c>
      <c r="C748" s="153" t="s">
        <v>5</v>
      </c>
      <c r="D748" s="313">
        <v>28.76</v>
      </c>
      <c r="E748" s="270"/>
    </row>
    <row r="749" spans="1:5" s="271" customFormat="1" ht="13.5">
      <c r="A749" s="153">
        <v>55263</v>
      </c>
      <c r="B749" s="153" t="s">
        <v>22070</v>
      </c>
      <c r="C749" s="153" t="s">
        <v>5</v>
      </c>
      <c r="D749" s="313">
        <v>78.94</v>
      </c>
      <c r="E749" s="270"/>
    </row>
    <row r="750" spans="1:5" s="271" customFormat="1" ht="13.5">
      <c r="A750" s="153">
        <v>73303</v>
      </c>
      <c r="B750" s="153" t="s">
        <v>22071</v>
      </c>
      <c r="C750" s="153" t="s">
        <v>5</v>
      </c>
      <c r="D750" s="313">
        <v>6</v>
      </c>
      <c r="E750" s="270"/>
    </row>
    <row r="751" spans="1:5" s="271" customFormat="1" ht="13.5">
      <c r="A751" s="153">
        <v>73307</v>
      </c>
      <c r="B751" s="153" t="s">
        <v>22072</v>
      </c>
      <c r="C751" s="153" t="s">
        <v>5</v>
      </c>
      <c r="D751" s="313">
        <v>5.35</v>
      </c>
      <c r="E751" s="270"/>
    </row>
    <row r="752" spans="1:5" s="271" customFormat="1" ht="13.5">
      <c r="A752" s="153">
        <v>73309</v>
      </c>
      <c r="B752" s="153" t="s">
        <v>22073</v>
      </c>
      <c r="C752" s="153" t="s">
        <v>5</v>
      </c>
      <c r="D752" s="313">
        <v>31.06</v>
      </c>
      <c r="E752" s="270"/>
    </row>
    <row r="753" spans="1:5" s="271" customFormat="1" ht="13.5">
      <c r="A753" s="153">
        <v>73311</v>
      </c>
      <c r="B753" s="153" t="s">
        <v>22074</v>
      </c>
      <c r="C753" s="153" t="s">
        <v>5</v>
      </c>
      <c r="D753" s="313">
        <v>218.21</v>
      </c>
      <c r="E753" s="270"/>
    </row>
    <row r="754" spans="1:5" s="271" customFormat="1" ht="13.5">
      <c r="A754" s="153">
        <v>73313</v>
      </c>
      <c r="B754" s="153" t="s">
        <v>22075</v>
      </c>
      <c r="C754" s="153" t="s">
        <v>5</v>
      </c>
      <c r="D754" s="313">
        <v>4.3099999999999996</v>
      </c>
      <c r="E754" s="270"/>
    </row>
    <row r="755" spans="1:5" s="271" customFormat="1" ht="13.5">
      <c r="A755" s="153">
        <v>73315</v>
      </c>
      <c r="B755" s="153" t="s">
        <v>22076</v>
      </c>
      <c r="C755" s="153" t="s">
        <v>5</v>
      </c>
      <c r="D755" s="313">
        <v>70</v>
      </c>
      <c r="E755" s="270"/>
    </row>
    <row r="756" spans="1:5" s="271" customFormat="1" ht="13.5">
      <c r="A756" s="153">
        <v>73335</v>
      </c>
      <c r="B756" s="153" t="s">
        <v>22077</v>
      </c>
      <c r="C756" s="153" t="s">
        <v>5</v>
      </c>
      <c r="D756" s="313">
        <v>26.19</v>
      </c>
      <c r="E756" s="270"/>
    </row>
    <row r="757" spans="1:5" s="271" customFormat="1" ht="13.5">
      <c r="A757" s="153">
        <v>73340</v>
      </c>
      <c r="B757" s="153" t="s">
        <v>22078</v>
      </c>
      <c r="C757" s="153" t="s">
        <v>5</v>
      </c>
      <c r="D757" s="313">
        <v>99.83</v>
      </c>
      <c r="E757" s="270"/>
    </row>
    <row r="758" spans="1:5" s="271" customFormat="1" ht="13.5">
      <c r="A758" s="153">
        <v>83361</v>
      </c>
      <c r="B758" s="153" t="s">
        <v>22079</v>
      </c>
      <c r="C758" s="153" t="s">
        <v>5</v>
      </c>
      <c r="D758" s="313">
        <v>35.130000000000003</v>
      </c>
      <c r="E758" s="270"/>
    </row>
    <row r="759" spans="1:5" s="271" customFormat="1" ht="13.5">
      <c r="A759" s="153">
        <v>83761</v>
      </c>
      <c r="B759" s="153" t="s">
        <v>22080</v>
      </c>
      <c r="C759" s="153" t="s">
        <v>5</v>
      </c>
      <c r="D759" s="313">
        <v>7.99</v>
      </c>
      <c r="E759" s="270"/>
    </row>
    <row r="760" spans="1:5" s="271" customFormat="1" ht="13.5">
      <c r="A760" s="153">
        <v>83762</v>
      </c>
      <c r="B760" s="153" t="s">
        <v>22081</v>
      </c>
      <c r="C760" s="153" t="s">
        <v>5</v>
      </c>
      <c r="D760" s="313">
        <v>7.13</v>
      </c>
      <c r="E760" s="270"/>
    </row>
    <row r="761" spans="1:5" s="271" customFormat="1" ht="13.5">
      <c r="A761" s="153">
        <v>83763</v>
      </c>
      <c r="B761" s="153" t="s">
        <v>22082</v>
      </c>
      <c r="C761" s="153" t="s">
        <v>5</v>
      </c>
      <c r="D761" s="313">
        <v>61.49</v>
      </c>
      <c r="E761" s="270"/>
    </row>
    <row r="762" spans="1:5" s="271" customFormat="1" ht="13.5">
      <c r="A762" s="153">
        <v>83764</v>
      </c>
      <c r="B762" s="153" t="s">
        <v>22083</v>
      </c>
      <c r="C762" s="153" t="s">
        <v>5</v>
      </c>
      <c r="D762" s="313">
        <v>1.43</v>
      </c>
      <c r="E762" s="270"/>
    </row>
    <row r="763" spans="1:5" s="271" customFormat="1" ht="13.5">
      <c r="A763" s="153">
        <v>87026</v>
      </c>
      <c r="B763" s="153" t="s">
        <v>22084</v>
      </c>
      <c r="C763" s="153" t="s">
        <v>5</v>
      </c>
      <c r="D763" s="313">
        <v>0.45</v>
      </c>
      <c r="E763" s="270"/>
    </row>
    <row r="764" spans="1:5" s="271" customFormat="1" ht="13.5">
      <c r="A764" s="153">
        <v>87441</v>
      </c>
      <c r="B764" s="153" t="s">
        <v>22085</v>
      </c>
      <c r="C764" s="153" t="s">
        <v>5</v>
      </c>
      <c r="D764" s="313">
        <v>0.4</v>
      </c>
      <c r="E764" s="270"/>
    </row>
    <row r="765" spans="1:5" s="271" customFormat="1" ht="13.5">
      <c r="A765" s="153">
        <v>87442</v>
      </c>
      <c r="B765" s="153" t="s">
        <v>22086</v>
      </c>
      <c r="C765" s="153" t="s">
        <v>5</v>
      </c>
      <c r="D765" s="313">
        <v>0.04</v>
      </c>
      <c r="E765" s="270"/>
    </row>
    <row r="766" spans="1:5" s="271" customFormat="1" ht="13.5">
      <c r="A766" s="153">
        <v>87443</v>
      </c>
      <c r="B766" s="153" t="s">
        <v>22087</v>
      </c>
      <c r="C766" s="153" t="s">
        <v>5</v>
      </c>
      <c r="D766" s="313">
        <v>0.5</v>
      </c>
      <c r="E766" s="270"/>
    </row>
    <row r="767" spans="1:5" s="271" customFormat="1" ht="13.5">
      <c r="A767" s="153">
        <v>87444</v>
      </c>
      <c r="B767" s="153" t="s">
        <v>22088</v>
      </c>
      <c r="C767" s="153" t="s">
        <v>5</v>
      </c>
      <c r="D767" s="313">
        <v>5.13</v>
      </c>
      <c r="E767" s="270"/>
    </row>
    <row r="768" spans="1:5" s="271" customFormat="1" ht="13.5">
      <c r="A768" s="153">
        <v>88387</v>
      </c>
      <c r="B768" s="153" t="s">
        <v>22089</v>
      </c>
      <c r="C768" s="153" t="s">
        <v>5</v>
      </c>
      <c r="D768" s="313">
        <v>0.78</v>
      </c>
      <c r="E768" s="270"/>
    </row>
    <row r="769" spans="1:5" s="271" customFormat="1" ht="13.5">
      <c r="A769" s="153">
        <v>88389</v>
      </c>
      <c r="B769" s="153" t="s">
        <v>22090</v>
      </c>
      <c r="C769" s="153" t="s">
        <v>5</v>
      </c>
      <c r="D769" s="313">
        <v>0.09</v>
      </c>
      <c r="E769" s="270"/>
    </row>
    <row r="770" spans="1:5" s="271" customFormat="1" ht="13.5">
      <c r="A770" s="153">
        <v>88390</v>
      </c>
      <c r="B770" s="153" t="s">
        <v>22091</v>
      </c>
      <c r="C770" s="153" t="s">
        <v>5</v>
      </c>
      <c r="D770" s="313">
        <v>0.85</v>
      </c>
      <c r="E770" s="270"/>
    </row>
    <row r="771" spans="1:5" s="271" customFormat="1" ht="13.5">
      <c r="A771" s="153">
        <v>88391</v>
      </c>
      <c r="B771" s="153" t="s">
        <v>22092</v>
      </c>
      <c r="C771" s="153" t="s">
        <v>5</v>
      </c>
      <c r="D771" s="313">
        <v>2.31</v>
      </c>
      <c r="E771" s="270"/>
    </row>
    <row r="772" spans="1:5" s="271" customFormat="1" ht="13.5">
      <c r="A772" s="153">
        <v>88394</v>
      </c>
      <c r="B772" s="153" t="s">
        <v>22093</v>
      </c>
      <c r="C772" s="153" t="s">
        <v>5</v>
      </c>
      <c r="D772" s="313">
        <v>0.93</v>
      </c>
      <c r="E772" s="270"/>
    </row>
    <row r="773" spans="1:5" s="271" customFormat="1" ht="13.5">
      <c r="A773" s="153">
        <v>88395</v>
      </c>
      <c r="B773" s="153" t="s">
        <v>22094</v>
      </c>
      <c r="C773" s="153" t="s">
        <v>5</v>
      </c>
      <c r="D773" s="313">
        <v>0.11</v>
      </c>
      <c r="E773" s="270"/>
    </row>
    <row r="774" spans="1:5" s="271" customFormat="1" ht="13.5">
      <c r="A774" s="153">
        <v>88396</v>
      </c>
      <c r="B774" s="153" t="s">
        <v>22095</v>
      </c>
      <c r="C774" s="153" t="s">
        <v>5</v>
      </c>
      <c r="D774" s="313">
        <v>1.02</v>
      </c>
      <c r="E774" s="270"/>
    </row>
    <row r="775" spans="1:5" s="271" customFormat="1" ht="13.5">
      <c r="A775" s="153">
        <v>88397</v>
      </c>
      <c r="B775" s="153" t="s">
        <v>22096</v>
      </c>
      <c r="C775" s="153" t="s">
        <v>5</v>
      </c>
      <c r="D775" s="313">
        <v>3.47</v>
      </c>
      <c r="E775" s="270"/>
    </row>
    <row r="776" spans="1:5" s="271" customFormat="1" ht="13.5">
      <c r="A776" s="153">
        <v>88400</v>
      </c>
      <c r="B776" s="153" t="s">
        <v>22097</v>
      </c>
      <c r="C776" s="153" t="s">
        <v>5</v>
      </c>
      <c r="D776" s="313">
        <v>0.74</v>
      </c>
      <c r="E776" s="270"/>
    </row>
    <row r="777" spans="1:5" s="271" customFormat="1" ht="13.5">
      <c r="A777" s="153">
        <v>88401</v>
      </c>
      <c r="B777" s="153" t="s">
        <v>22098</v>
      </c>
      <c r="C777" s="153" t="s">
        <v>5</v>
      </c>
      <c r="D777" s="313">
        <v>0.08</v>
      </c>
      <c r="E777" s="270"/>
    </row>
    <row r="778" spans="1:5" s="271" customFormat="1" ht="13.5">
      <c r="A778" s="153">
        <v>88402</v>
      </c>
      <c r="B778" s="153" t="s">
        <v>22099</v>
      </c>
      <c r="C778" s="153" t="s">
        <v>5</v>
      </c>
      <c r="D778" s="313">
        <v>0.81</v>
      </c>
      <c r="E778" s="270"/>
    </row>
    <row r="779" spans="1:5" s="271" customFormat="1" ht="13.5">
      <c r="A779" s="153">
        <v>88403</v>
      </c>
      <c r="B779" s="153" t="s">
        <v>22100</v>
      </c>
      <c r="C779" s="153" t="s">
        <v>5</v>
      </c>
      <c r="D779" s="313">
        <v>1.39</v>
      </c>
      <c r="E779" s="270"/>
    </row>
    <row r="780" spans="1:5" s="271" customFormat="1" ht="13.5">
      <c r="A780" s="153">
        <v>88419</v>
      </c>
      <c r="B780" s="153" t="s">
        <v>22101</v>
      </c>
      <c r="C780" s="153" t="s">
        <v>5</v>
      </c>
      <c r="D780" s="313">
        <v>4.82</v>
      </c>
      <c r="E780" s="270"/>
    </row>
    <row r="781" spans="1:5" s="271" customFormat="1" ht="13.5">
      <c r="A781" s="153">
        <v>88422</v>
      </c>
      <c r="B781" s="153" t="s">
        <v>22102</v>
      </c>
      <c r="C781" s="153" t="s">
        <v>5</v>
      </c>
      <c r="D781" s="313">
        <v>0.56999999999999995</v>
      </c>
      <c r="E781" s="270"/>
    </row>
    <row r="782" spans="1:5" s="271" customFormat="1" ht="13.5">
      <c r="A782" s="153">
        <v>88425</v>
      </c>
      <c r="B782" s="153" t="s">
        <v>22103</v>
      </c>
      <c r="C782" s="153" t="s">
        <v>5</v>
      </c>
      <c r="D782" s="313">
        <v>6.02</v>
      </c>
      <c r="E782" s="270"/>
    </row>
    <row r="783" spans="1:5" s="271" customFormat="1" ht="13.5">
      <c r="A783" s="153">
        <v>88427</v>
      </c>
      <c r="B783" s="153" t="s">
        <v>22104</v>
      </c>
      <c r="C783" s="153" t="s">
        <v>5</v>
      </c>
      <c r="D783" s="313">
        <v>0.78</v>
      </c>
      <c r="E783" s="270"/>
    </row>
    <row r="784" spans="1:5" s="271" customFormat="1" ht="13.5">
      <c r="A784" s="153">
        <v>88434</v>
      </c>
      <c r="B784" s="153" t="s">
        <v>22105</v>
      </c>
      <c r="C784" s="153" t="s">
        <v>5</v>
      </c>
      <c r="D784" s="313">
        <v>6.39</v>
      </c>
      <c r="E784" s="270"/>
    </row>
    <row r="785" spans="1:5" s="271" customFormat="1" ht="13.5">
      <c r="A785" s="153">
        <v>88435</v>
      </c>
      <c r="B785" s="153" t="s">
        <v>22106</v>
      </c>
      <c r="C785" s="153" t="s">
        <v>5</v>
      </c>
      <c r="D785" s="313">
        <v>0.75</v>
      </c>
      <c r="E785" s="270"/>
    </row>
    <row r="786" spans="1:5" s="271" customFormat="1" ht="13.5">
      <c r="A786" s="153">
        <v>88436</v>
      </c>
      <c r="B786" s="153" t="s">
        <v>22107</v>
      </c>
      <c r="C786" s="153" t="s">
        <v>5</v>
      </c>
      <c r="D786" s="313">
        <v>7.99</v>
      </c>
      <c r="E786" s="270"/>
    </row>
    <row r="787" spans="1:5" s="271" customFormat="1" ht="13.5">
      <c r="A787" s="153">
        <v>88437</v>
      </c>
      <c r="B787" s="153" t="s">
        <v>22108</v>
      </c>
      <c r="C787" s="153" t="s">
        <v>5</v>
      </c>
      <c r="D787" s="313">
        <v>0.78</v>
      </c>
      <c r="E787" s="270"/>
    </row>
    <row r="788" spans="1:5" s="271" customFormat="1" ht="13.5">
      <c r="A788" s="153">
        <v>88569</v>
      </c>
      <c r="B788" s="153" t="s">
        <v>22109</v>
      </c>
      <c r="C788" s="153" t="s">
        <v>5</v>
      </c>
      <c r="D788" s="313">
        <v>4.2</v>
      </c>
      <c r="E788" s="270"/>
    </row>
    <row r="789" spans="1:5" s="271" customFormat="1" ht="13.5">
      <c r="A789" s="153">
        <v>88570</v>
      </c>
      <c r="B789" s="153" t="s">
        <v>22110</v>
      </c>
      <c r="C789" s="153" t="s">
        <v>5</v>
      </c>
      <c r="D789" s="313">
        <v>0.7</v>
      </c>
      <c r="E789" s="270"/>
    </row>
    <row r="790" spans="1:5" s="271" customFormat="1" ht="13.5">
      <c r="A790" s="153">
        <v>88826</v>
      </c>
      <c r="B790" s="153" t="s">
        <v>22111</v>
      </c>
      <c r="C790" s="153" t="s">
        <v>5</v>
      </c>
      <c r="D790" s="313">
        <v>0.28999999999999998</v>
      </c>
      <c r="E790" s="270"/>
    </row>
    <row r="791" spans="1:5" s="271" customFormat="1" ht="13.5">
      <c r="A791" s="153">
        <v>88827</v>
      </c>
      <c r="B791" s="153" t="s">
        <v>22112</v>
      </c>
      <c r="C791" s="153" t="s">
        <v>5</v>
      </c>
      <c r="D791" s="313">
        <v>0.03</v>
      </c>
      <c r="E791" s="270"/>
    </row>
    <row r="792" spans="1:5" s="271" customFormat="1" ht="13.5">
      <c r="A792" s="153">
        <v>88828</v>
      </c>
      <c r="B792" s="153" t="s">
        <v>22113</v>
      </c>
      <c r="C792" s="153" t="s">
        <v>5</v>
      </c>
      <c r="D792" s="313">
        <v>0.32</v>
      </c>
      <c r="E792" s="270"/>
    </row>
    <row r="793" spans="1:5" s="271" customFormat="1" ht="13.5">
      <c r="A793" s="153">
        <v>88829</v>
      </c>
      <c r="B793" s="153" t="s">
        <v>22114</v>
      </c>
      <c r="C793" s="153" t="s">
        <v>5</v>
      </c>
      <c r="D793" s="313">
        <v>0.92</v>
      </c>
      <c r="E793" s="270"/>
    </row>
    <row r="794" spans="1:5" s="271" customFormat="1" ht="13.5">
      <c r="A794" s="153">
        <v>88832</v>
      </c>
      <c r="B794" s="153" t="s">
        <v>22115</v>
      </c>
      <c r="C794" s="153" t="s">
        <v>5</v>
      </c>
      <c r="D794" s="313">
        <v>49.95</v>
      </c>
      <c r="E794" s="270"/>
    </row>
    <row r="795" spans="1:5" s="271" customFormat="1" ht="13.5">
      <c r="A795" s="153">
        <v>88834</v>
      </c>
      <c r="B795" s="153" t="s">
        <v>22116</v>
      </c>
      <c r="C795" s="153" t="s">
        <v>5</v>
      </c>
      <c r="D795" s="313">
        <v>6.78</v>
      </c>
      <c r="E795" s="270"/>
    </row>
    <row r="796" spans="1:5" s="271" customFormat="1" ht="13.5">
      <c r="A796" s="153">
        <v>88835</v>
      </c>
      <c r="B796" s="153" t="s">
        <v>22117</v>
      </c>
      <c r="C796" s="153" t="s">
        <v>5</v>
      </c>
      <c r="D796" s="313">
        <v>62.44</v>
      </c>
      <c r="E796" s="270"/>
    </row>
    <row r="797" spans="1:5" s="271" customFormat="1" ht="13.5">
      <c r="A797" s="153">
        <v>88836</v>
      </c>
      <c r="B797" s="153" t="s">
        <v>22118</v>
      </c>
      <c r="C797" s="153" t="s">
        <v>5</v>
      </c>
      <c r="D797" s="313">
        <v>78.209999999999994</v>
      </c>
      <c r="E797" s="270"/>
    </row>
    <row r="798" spans="1:5" s="271" customFormat="1" ht="13.5">
      <c r="A798" s="153">
        <v>88839</v>
      </c>
      <c r="B798" s="153" t="s">
        <v>22119</v>
      </c>
      <c r="C798" s="153" t="s">
        <v>5</v>
      </c>
      <c r="D798" s="313">
        <v>33.14</v>
      </c>
      <c r="E798" s="270"/>
    </row>
    <row r="799" spans="1:5" s="271" customFormat="1" ht="13.5">
      <c r="A799" s="153">
        <v>88840</v>
      </c>
      <c r="B799" s="153" t="s">
        <v>22120</v>
      </c>
      <c r="C799" s="153" t="s">
        <v>5</v>
      </c>
      <c r="D799" s="313">
        <v>7.45</v>
      </c>
      <c r="E799" s="270"/>
    </row>
    <row r="800" spans="1:5" s="271" customFormat="1" ht="13.5">
      <c r="A800" s="153">
        <v>88841</v>
      </c>
      <c r="B800" s="153" t="s">
        <v>22121</v>
      </c>
      <c r="C800" s="153" t="s">
        <v>5</v>
      </c>
      <c r="D800" s="313">
        <v>59.25</v>
      </c>
      <c r="E800" s="270"/>
    </row>
    <row r="801" spans="1:5" s="271" customFormat="1" ht="13.5">
      <c r="A801" s="153">
        <v>88842</v>
      </c>
      <c r="B801" s="153" t="s">
        <v>22122</v>
      </c>
      <c r="C801" s="153" t="s">
        <v>5</v>
      </c>
      <c r="D801" s="313">
        <v>95.72</v>
      </c>
      <c r="E801" s="270"/>
    </row>
    <row r="802" spans="1:5" s="271" customFormat="1" ht="13.5">
      <c r="A802" s="153">
        <v>88847</v>
      </c>
      <c r="B802" s="153" t="s">
        <v>22123</v>
      </c>
      <c r="C802" s="153" t="s">
        <v>5</v>
      </c>
      <c r="D802" s="313">
        <v>24.19</v>
      </c>
      <c r="E802" s="270"/>
    </row>
    <row r="803" spans="1:5" s="271" customFormat="1" ht="13.5">
      <c r="A803" s="153">
        <v>88848</v>
      </c>
      <c r="B803" s="153" t="s">
        <v>22124</v>
      </c>
      <c r="C803" s="153" t="s">
        <v>5</v>
      </c>
      <c r="D803" s="313">
        <v>5.07</v>
      </c>
      <c r="E803" s="270"/>
    </row>
    <row r="804" spans="1:5" s="271" customFormat="1" ht="13.5">
      <c r="A804" s="153">
        <v>88853</v>
      </c>
      <c r="B804" s="153" t="s">
        <v>22125</v>
      </c>
      <c r="C804" s="153" t="s">
        <v>5</v>
      </c>
      <c r="D804" s="313">
        <v>0.21</v>
      </c>
      <c r="E804" s="270"/>
    </row>
    <row r="805" spans="1:5" s="271" customFormat="1" ht="13.5">
      <c r="A805" s="153">
        <v>88854</v>
      </c>
      <c r="B805" s="153" t="s">
        <v>22126</v>
      </c>
      <c r="C805" s="153" t="s">
        <v>5</v>
      </c>
      <c r="D805" s="313">
        <v>0.02</v>
      </c>
      <c r="E805" s="270"/>
    </row>
    <row r="806" spans="1:5" s="271" customFormat="1" ht="13.5">
      <c r="A806" s="153">
        <v>88855</v>
      </c>
      <c r="B806" s="153" t="s">
        <v>22127</v>
      </c>
      <c r="C806" s="153" t="s">
        <v>5</v>
      </c>
      <c r="D806" s="313">
        <v>4.13</v>
      </c>
      <c r="E806" s="270"/>
    </row>
    <row r="807" spans="1:5" s="271" customFormat="1" ht="13.5">
      <c r="A807" s="153">
        <v>88856</v>
      </c>
      <c r="B807" s="153" t="s">
        <v>22128</v>
      </c>
      <c r="C807" s="153" t="s">
        <v>5</v>
      </c>
      <c r="D807" s="313">
        <v>0.56999999999999995</v>
      </c>
      <c r="E807" s="270"/>
    </row>
    <row r="808" spans="1:5" s="271" customFormat="1" ht="13.5">
      <c r="A808" s="153">
        <v>88857</v>
      </c>
      <c r="B808" s="153" t="s">
        <v>22129</v>
      </c>
      <c r="C808" s="153" t="s">
        <v>5</v>
      </c>
      <c r="D808" s="313">
        <v>28.8</v>
      </c>
      <c r="E808" s="270"/>
    </row>
    <row r="809" spans="1:5" s="271" customFormat="1" ht="13.5">
      <c r="A809" s="153">
        <v>88858</v>
      </c>
      <c r="B809" s="153" t="s">
        <v>22130</v>
      </c>
      <c r="C809" s="153" t="s">
        <v>5</v>
      </c>
      <c r="D809" s="313">
        <v>3.9</v>
      </c>
      <c r="E809" s="270"/>
    </row>
    <row r="810" spans="1:5" s="271" customFormat="1" ht="13.5">
      <c r="A810" s="153">
        <v>88859</v>
      </c>
      <c r="B810" s="153" t="s">
        <v>22131</v>
      </c>
      <c r="C810" s="153" t="s">
        <v>5</v>
      </c>
      <c r="D810" s="313">
        <v>25.62</v>
      </c>
      <c r="E810" s="270"/>
    </row>
    <row r="811" spans="1:5" s="271" customFormat="1" ht="13.5">
      <c r="A811" s="153">
        <v>88860</v>
      </c>
      <c r="B811" s="153" t="s">
        <v>22132</v>
      </c>
      <c r="C811" s="153" t="s">
        <v>5</v>
      </c>
      <c r="D811" s="313">
        <v>3.47</v>
      </c>
      <c r="E811" s="270"/>
    </row>
    <row r="812" spans="1:5" s="271" customFormat="1" ht="13.5">
      <c r="A812" s="153">
        <v>88900</v>
      </c>
      <c r="B812" s="153" t="s">
        <v>22133</v>
      </c>
      <c r="C812" s="153" t="s">
        <v>5</v>
      </c>
      <c r="D812" s="313">
        <v>58.25</v>
      </c>
      <c r="E812" s="270"/>
    </row>
    <row r="813" spans="1:5" s="271" customFormat="1" ht="13.5">
      <c r="A813" s="153">
        <v>88902</v>
      </c>
      <c r="B813" s="153" t="s">
        <v>22134</v>
      </c>
      <c r="C813" s="153" t="s">
        <v>5</v>
      </c>
      <c r="D813" s="313">
        <v>7.9</v>
      </c>
      <c r="E813" s="270"/>
    </row>
    <row r="814" spans="1:5" s="271" customFormat="1" ht="13.5">
      <c r="A814" s="153">
        <v>88903</v>
      </c>
      <c r="B814" s="153" t="s">
        <v>22135</v>
      </c>
      <c r="C814" s="153" t="s">
        <v>5</v>
      </c>
      <c r="D814" s="313">
        <v>72.81</v>
      </c>
      <c r="E814" s="270"/>
    </row>
    <row r="815" spans="1:5" s="271" customFormat="1" ht="13.5">
      <c r="A815" s="153">
        <v>88904</v>
      </c>
      <c r="B815" s="153" t="s">
        <v>22136</v>
      </c>
      <c r="C815" s="153" t="s">
        <v>5</v>
      </c>
      <c r="D815" s="313">
        <v>110.16</v>
      </c>
      <c r="E815" s="270"/>
    </row>
    <row r="816" spans="1:5" s="271" customFormat="1" ht="13.5">
      <c r="A816" s="153">
        <v>89009</v>
      </c>
      <c r="B816" s="153" t="s">
        <v>22137</v>
      </c>
      <c r="C816" s="153" t="s">
        <v>5</v>
      </c>
      <c r="D816" s="313">
        <v>41.05</v>
      </c>
      <c r="E816" s="270"/>
    </row>
    <row r="817" spans="1:5" s="271" customFormat="1" ht="13.5">
      <c r="A817" s="153">
        <v>89010</v>
      </c>
      <c r="B817" s="153" t="s">
        <v>22138</v>
      </c>
      <c r="C817" s="153" t="s">
        <v>5</v>
      </c>
      <c r="D817" s="313">
        <v>9.24</v>
      </c>
      <c r="E817" s="270"/>
    </row>
    <row r="818" spans="1:5" s="271" customFormat="1" ht="13.5">
      <c r="A818" s="153">
        <v>89011</v>
      </c>
      <c r="B818" s="153" t="s">
        <v>22139</v>
      </c>
      <c r="C818" s="153" t="s">
        <v>5</v>
      </c>
      <c r="D818" s="313">
        <v>27.79</v>
      </c>
      <c r="E818" s="270"/>
    </row>
    <row r="819" spans="1:5" s="271" customFormat="1" ht="13.5">
      <c r="A819" s="153">
        <v>89012</v>
      </c>
      <c r="B819" s="153" t="s">
        <v>22140</v>
      </c>
      <c r="C819" s="153" t="s">
        <v>5</v>
      </c>
      <c r="D819" s="313">
        <v>3.77</v>
      </c>
      <c r="E819" s="270"/>
    </row>
    <row r="820" spans="1:5" s="271" customFormat="1" ht="13.5">
      <c r="A820" s="153">
        <v>89013</v>
      </c>
      <c r="B820" s="153" t="s">
        <v>22141</v>
      </c>
      <c r="C820" s="153" t="s">
        <v>5</v>
      </c>
      <c r="D820" s="313">
        <v>134.46</v>
      </c>
      <c r="E820" s="270"/>
    </row>
    <row r="821" spans="1:5" s="271" customFormat="1" ht="13.5">
      <c r="A821" s="153">
        <v>89014</v>
      </c>
      <c r="B821" s="153" t="s">
        <v>22142</v>
      </c>
      <c r="C821" s="153" t="s">
        <v>5</v>
      </c>
      <c r="D821" s="313">
        <v>30.26</v>
      </c>
      <c r="E821" s="270"/>
    </row>
    <row r="822" spans="1:5" s="271" customFormat="1" ht="13.5">
      <c r="A822" s="153">
        <v>89015</v>
      </c>
      <c r="B822" s="153" t="s">
        <v>22143</v>
      </c>
      <c r="C822" s="153" t="s">
        <v>5</v>
      </c>
      <c r="D822" s="313">
        <v>4.76</v>
      </c>
      <c r="E822" s="270"/>
    </row>
    <row r="823" spans="1:5" s="271" customFormat="1" ht="13.5">
      <c r="A823" s="153">
        <v>89016</v>
      </c>
      <c r="B823" s="153" t="s">
        <v>22144</v>
      </c>
      <c r="C823" s="153" t="s">
        <v>5</v>
      </c>
      <c r="D823" s="313">
        <v>0.64</v>
      </c>
      <c r="E823" s="270"/>
    </row>
    <row r="824" spans="1:5" s="271" customFormat="1" ht="13.5">
      <c r="A824" s="153">
        <v>89017</v>
      </c>
      <c r="B824" s="153" t="s">
        <v>22145</v>
      </c>
      <c r="C824" s="153" t="s">
        <v>5</v>
      </c>
      <c r="D824" s="313">
        <v>40.799999999999997</v>
      </c>
      <c r="E824" s="270"/>
    </row>
    <row r="825" spans="1:5" s="271" customFormat="1" ht="13.5">
      <c r="A825" s="153">
        <v>89018</v>
      </c>
      <c r="B825" s="153" t="s">
        <v>22146</v>
      </c>
      <c r="C825" s="153" t="s">
        <v>5</v>
      </c>
      <c r="D825" s="313">
        <v>9.18</v>
      </c>
      <c r="E825" s="270"/>
    </row>
    <row r="826" spans="1:5" s="271" customFormat="1" ht="13.5">
      <c r="A826" s="153">
        <v>89019</v>
      </c>
      <c r="B826" s="153" t="s">
        <v>22147</v>
      </c>
      <c r="C826" s="153" t="s">
        <v>5</v>
      </c>
      <c r="D826" s="313">
        <v>0.33</v>
      </c>
      <c r="E826" s="270"/>
    </row>
    <row r="827" spans="1:5" s="271" customFormat="1" ht="13.5">
      <c r="A827" s="153">
        <v>89020</v>
      </c>
      <c r="B827" s="153" t="s">
        <v>22148</v>
      </c>
      <c r="C827" s="153" t="s">
        <v>5</v>
      </c>
      <c r="D827" s="313">
        <v>0.04</v>
      </c>
      <c r="E827" s="270"/>
    </row>
    <row r="828" spans="1:5" s="271" customFormat="1" ht="13.5">
      <c r="A828" s="153">
        <v>89023</v>
      </c>
      <c r="B828" s="153" t="s">
        <v>22149</v>
      </c>
      <c r="C828" s="153" t="s">
        <v>5</v>
      </c>
      <c r="D828" s="313">
        <v>4.22</v>
      </c>
      <c r="E828" s="270"/>
    </row>
    <row r="829" spans="1:5" s="271" customFormat="1" ht="13.5">
      <c r="A829" s="153">
        <v>89024</v>
      </c>
      <c r="B829" s="153" t="s">
        <v>22150</v>
      </c>
      <c r="C829" s="153" t="s">
        <v>5</v>
      </c>
      <c r="D829" s="313">
        <v>0.66</v>
      </c>
      <c r="E829" s="270"/>
    </row>
    <row r="830" spans="1:5" s="271" customFormat="1" ht="13.5">
      <c r="A830" s="153">
        <v>89025</v>
      </c>
      <c r="B830" s="153" t="s">
        <v>22151</v>
      </c>
      <c r="C830" s="153" t="s">
        <v>5</v>
      </c>
      <c r="D830" s="313">
        <v>3.52</v>
      </c>
      <c r="E830" s="270"/>
    </row>
    <row r="831" spans="1:5" s="271" customFormat="1" ht="13.5">
      <c r="A831" s="153">
        <v>89026</v>
      </c>
      <c r="B831" s="153" t="s">
        <v>22152</v>
      </c>
      <c r="C831" s="153" t="s">
        <v>5</v>
      </c>
      <c r="D831" s="313">
        <v>292.76</v>
      </c>
      <c r="E831" s="270"/>
    </row>
    <row r="832" spans="1:5" s="271" customFormat="1" ht="13.5">
      <c r="A832" s="153">
        <v>89029</v>
      </c>
      <c r="B832" s="153" t="s">
        <v>22153</v>
      </c>
      <c r="C832" s="153" t="s">
        <v>5</v>
      </c>
      <c r="D832" s="313">
        <v>31.66</v>
      </c>
      <c r="E832" s="270"/>
    </row>
    <row r="833" spans="1:5" s="271" customFormat="1" ht="13.5">
      <c r="A833" s="153">
        <v>89030</v>
      </c>
      <c r="B833" s="153" t="s">
        <v>22154</v>
      </c>
      <c r="C833" s="153" t="s">
        <v>5</v>
      </c>
      <c r="D833" s="313">
        <v>7.12</v>
      </c>
      <c r="E833" s="270"/>
    </row>
    <row r="834" spans="1:5" s="271" customFormat="1" ht="13.5">
      <c r="A834" s="153">
        <v>89033</v>
      </c>
      <c r="B834" s="153" t="s">
        <v>22155</v>
      </c>
      <c r="C834" s="153" t="s">
        <v>5</v>
      </c>
      <c r="D834" s="313">
        <v>13.99</v>
      </c>
      <c r="E834" s="270"/>
    </row>
    <row r="835" spans="1:5" s="271" customFormat="1" ht="13.5">
      <c r="A835" s="153">
        <v>89034</v>
      </c>
      <c r="B835" s="153" t="s">
        <v>22156</v>
      </c>
      <c r="C835" s="153" t="s">
        <v>5</v>
      </c>
      <c r="D835" s="313">
        <v>1.94</v>
      </c>
      <c r="E835" s="270"/>
    </row>
    <row r="836" spans="1:5" s="271" customFormat="1" ht="13.5">
      <c r="A836" s="153">
        <v>89128</v>
      </c>
      <c r="B836" s="153" t="s">
        <v>22157</v>
      </c>
      <c r="C836" s="153" t="s">
        <v>5</v>
      </c>
      <c r="D836" s="313">
        <v>42</v>
      </c>
      <c r="E836" s="270"/>
    </row>
    <row r="837" spans="1:5" s="271" customFormat="1" ht="13.5">
      <c r="A837" s="153">
        <v>89129</v>
      </c>
      <c r="B837" s="153" t="s">
        <v>22158</v>
      </c>
      <c r="C837" s="153" t="s">
        <v>5</v>
      </c>
      <c r="D837" s="313">
        <v>5.7</v>
      </c>
      <c r="E837" s="270"/>
    </row>
    <row r="838" spans="1:5" s="271" customFormat="1" ht="13.5">
      <c r="A838" s="153">
        <v>89130</v>
      </c>
      <c r="B838" s="153" t="s">
        <v>22159</v>
      </c>
      <c r="C838" s="153" t="s">
        <v>5</v>
      </c>
      <c r="D838" s="313">
        <v>58.23</v>
      </c>
      <c r="E838" s="270"/>
    </row>
    <row r="839" spans="1:5" s="271" customFormat="1" ht="13.5">
      <c r="A839" s="153">
        <v>89131</v>
      </c>
      <c r="B839" s="153" t="s">
        <v>22160</v>
      </c>
      <c r="C839" s="153" t="s">
        <v>5</v>
      </c>
      <c r="D839" s="313">
        <v>7.9</v>
      </c>
      <c r="E839" s="270"/>
    </row>
    <row r="840" spans="1:5" s="271" customFormat="1" ht="13.5">
      <c r="A840" s="153">
        <v>89210</v>
      </c>
      <c r="B840" s="153" t="s">
        <v>22161</v>
      </c>
      <c r="C840" s="153" t="s">
        <v>5</v>
      </c>
      <c r="D840" s="313">
        <v>29.88</v>
      </c>
      <c r="E840" s="270"/>
    </row>
    <row r="841" spans="1:5" s="271" customFormat="1" ht="13.5">
      <c r="A841" s="153">
        <v>89211</v>
      </c>
      <c r="B841" s="153" t="s">
        <v>22162</v>
      </c>
      <c r="C841" s="153" t="s">
        <v>5</v>
      </c>
      <c r="D841" s="313">
        <v>4.1399999999999997</v>
      </c>
      <c r="E841" s="270"/>
    </row>
    <row r="842" spans="1:5" s="271" customFormat="1" ht="13.5">
      <c r="A842" s="153">
        <v>89212</v>
      </c>
      <c r="B842" s="153" t="s">
        <v>22163</v>
      </c>
      <c r="C842" s="153" t="s">
        <v>5</v>
      </c>
      <c r="D842" s="313">
        <v>28.3</v>
      </c>
      <c r="E842" s="270"/>
    </row>
    <row r="843" spans="1:5" s="271" customFormat="1" ht="13.5">
      <c r="A843" s="153">
        <v>89213</v>
      </c>
      <c r="B843" s="153" t="s">
        <v>22164</v>
      </c>
      <c r="C843" s="153" t="s">
        <v>5</v>
      </c>
      <c r="D843" s="313">
        <v>4.45</v>
      </c>
      <c r="E843" s="270"/>
    </row>
    <row r="844" spans="1:5" s="271" customFormat="1" ht="13.5">
      <c r="A844" s="153">
        <v>89214</v>
      </c>
      <c r="B844" s="153" t="s">
        <v>22165</v>
      </c>
      <c r="C844" s="153" t="s">
        <v>5</v>
      </c>
      <c r="D844" s="313">
        <v>26.57</v>
      </c>
      <c r="E844" s="270"/>
    </row>
    <row r="845" spans="1:5" s="271" customFormat="1" ht="13.5">
      <c r="A845" s="153">
        <v>89215</v>
      </c>
      <c r="B845" s="153" t="s">
        <v>22166</v>
      </c>
      <c r="C845" s="153" t="s">
        <v>5</v>
      </c>
      <c r="D845" s="313">
        <v>113.76</v>
      </c>
      <c r="E845" s="270"/>
    </row>
    <row r="846" spans="1:5" s="271" customFormat="1" ht="13.5">
      <c r="A846" s="153">
        <v>89221</v>
      </c>
      <c r="B846" s="153" t="s">
        <v>22167</v>
      </c>
      <c r="C846" s="153" t="s">
        <v>5</v>
      </c>
      <c r="D846" s="313">
        <v>1.2</v>
      </c>
      <c r="E846" s="270"/>
    </row>
    <row r="847" spans="1:5" s="271" customFormat="1" ht="13.5">
      <c r="A847" s="153">
        <v>89222</v>
      </c>
      <c r="B847" s="153" t="s">
        <v>22168</v>
      </c>
      <c r="C847" s="153" t="s">
        <v>5</v>
      </c>
      <c r="D847" s="313">
        <v>0.14000000000000001</v>
      </c>
      <c r="E847" s="270"/>
    </row>
    <row r="848" spans="1:5" s="271" customFormat="1" ht="13.5">
      <c r="A848" s="153">
        <v>89223</v>
      </c>
      <c r="B848" s="153" t="s">
        <v>22169</v>
      </c>
      <c r="C848" s="153" t="s">
        <v>5</v>
      </c>
      <c r="D848" s="313">
        <v>1.31</v>
      </c>
      <c r="E848" s="270"/>
    </row>
    <row r="849" spans="1:5" s="271" customFormat="1" ht="13.5">
      <c r="A849" s="153">
        <v>89224</v>
      </c>
      <c r="B849" s="153" t="s">
        <v>22170</v>
      </c>
      <c r="C849" s="153" t="s">
        <v>5</v>
      </c>
      <c r="D849" s="313">
        <v>1.85</v>
      </c>
      <c r="E849" s="270"/>
    </row>
    <row r="850" spans="1:5" s="271" customFormat="1" ht="13.5">
      <c r="A850" s="153">
        <v>89228</v>
      </c>
      <c r="B850" s="153" t="s">
        <v>22171</v>
      </c>
      <c r="C850" s="153" t="s">
        <v>5</v>
      </c>
      <c r="D850" s="313">
        <v>47.6</v>
      </c>
      <c r="E850" s="270"/>
    </row>
    <row r="851" spans="1:5" s="271" customFormat="1" ht="13.5">
      <c r="A851" s="153">
        <v>89229</v>
      </c>
      <c r="B851" s="153" t="s">
        <v>22172</v>
      </c>
      <c r="C851" s="153" t="s">
        <v>5</v>
      </c>
      <c r="D851" s="313">
        <v>8.56</v>
      </c>
      <c r="E851" s="270"/>
    </row>
    <row r="852" spans="1:5" s="271" customFormat="1" ht="13.5">
      <c r="A852" s="153">
        <v>89230</v>
      </c>
      <c r="B852" s="153" t="s">
        <v>22173</v>
      </c>
      <c r="C852" s="153" t="s">
        <v>5</v>
      </c>
      <c r="D852" s="313">
        <v>139.11000000000001</v>
      </c>
      <c r="E852" s="270"/>
    </row>
    <row r="853" spans="1:5" s="271" customFormat="1" ht="13.5">
      <c r="A853" s="153">
        <v>89231</v>
      </c>
      <c r="B853" s="153" t="s">
        <v>22174</v>
      </c>
      <c r="C853" s="153" t="s">
        <v>5</v>
      </c>
      <c r="D853" s="313">
        <v>22.04</v>
      </c>
      <c r="E853" s="270"/>
    </row>
    <row r="854" spans="1:5" s="271" customFormat="1" ht="13.5">
      <c r="A854" s="153">
        <v>89232</v>
      </c>
      <c r="B854" s="153" t="s">
        <v>22175</v>
      </c>
      <c r="C854" s="153" t="s">
        <v>5</v>
      </c>
      <c r="D854" s="313">
        <v>248.14</v>
      </c>
      <c r="E854" s="270"/>
    </row>
    <row r="855" spans="1:5" s="271" customFormat="1" ht="13.5">
      <c r="A855" s="153">
        <v>89233</v>
      </c>
      <c r="B855" s="153" t="s">
        <v>22176</v>
      </c>
      <c r="C855" s="153" t="s">
        <v>5</v>
      </c>
      <c r="D855" s="313">
        <v>204.72</v>
      </c>
      <c r="E855" s="270"/>
    </row>
    <row r="856" spans="1:5" s="271" customFormat="1" ht="13.5">
      <c r="A856" s="153">
        <v>89236</v>
      </c>
      <c r="B856" s="153" t="s">
        <v>22177</v>
      </c>
      <c r="C856" s="153" t="s">
        <v>5</v>
      </c>
      <c r="D856" s="313">
        <v>324.97000000000003</v>
      </c>
      <c r="E856" s="270"/>
    </row>
    <row r="857" spans="1:5" s="271" customFormat="1" ht="13.5">
      <c r="A857" s="153">
        <v>89237</v>
      </c>
      <c r="B857" s="153" t="s">
        <v>22178</v>
      </c>
      <c r="C857" s="153" t="s">
        <v>5</v>
      </c>
      <c r="D857" s="313">
        <v>51.49</v>
      </c>
      <c r="E857" s="270"/>
    </row>
    <row r="858" spans="1:5" s="271" customFormat="1" ht="13.5">
      <c r="A858" s="153">
        <v>89238</v>
      </c>
      <c r="B858" s="153" t="s">
        <v>22179</v>
      </c>
      <c r="C858" s="153" t="s">
        <v>5</v>
      </c>
      <c r="D858" s="313">
        <v>579.66999999999996</v>
      </c>
      <c r="E858" s="270"/>
    </row>
    <row r="859" spans="1:5" s="271" customFormat="1" ht="13.5">
      <c r="A859" s="153">
        <v>89239</v>
      </c>
      <c r="B859" s="153" t="s">
        <v>22180</v>
      </c>
      <c r="C859" s="153" t="s">
        <v>5</v>
      </c>
      <c r="D859" s="313">
        <v>541.39</v>
      </c>
      <c r="E859" s="270"/>
    </row>
    <row r="860" spans="1:5" s="271" customFormat="1" ht="13.5">
      <c r="A860" s="153">
        <v>89240</v>
      </c>
      <c r="B860" s="153" t="s">
        <v>22181</v>
      </c>
      <c r="C860" s="153" t="s">
        <v>5</v>
      </c>
      <c r="D860" s="313">
        <v>99.73</v>
      </c>
      <c r="E860" s="270"/>
    </row>
    <row r="861" spans="1:5" s="271" customFormat="1" ht="13.5">
      <c r="A861" s="153">
        <v>89241</v>
      </c>
      <c r="B861" s="153" t="s">
        <v>22182</v>
      </c>
      <c r="C861" s="153" t="s">
        <v>5</v>
      </c>
      <c r="D861" s="313">
        <v>17.95</v>
      </c>
      <c r="E861" s="270"/>
    </row>
    <row r="862" spans="1:5" s="271" customFormat="1" ht="13.5">
      <c r="A862" s="153">
        <v>89246</v>
      </c>
      <c r="B862" s="153" t="s">
        <v>22183</v>
      </c>
      <c r="C862" s="153" t="s">
        <v>5</v>
      </c>
      <c r="D862" s="313">
        <v>282.38</v>
      </c>
      <c r="E862" s="270"/>
    </row>
    <row r="863" spans="1:5" s="271" customFormat="1" ht="13.5">
      <c r="A863" s="153">
        <v>89247</v>
      </c>
      <c r="B863" s="153" t="s">
        <v>22184</v>
      </c>
      <c r="C863" s="153" t="s">
        <v>5</v>
      </c>
      <c r="D863" s="313">
        <v>44.74</v>
      </c>
      <c r="E863" s="270"/>
    </row>
    <row r="864" spans="1:5" s="271" customFormat="1" ht="13.5">
      <c r="A864" s="153">
        <v>89248</v>
      </c>
      <c r="B864" s="153" t="s">
        <v>22185</v>
      </c>
      <c r="C864" s="153" t="s">
        <v>5</v>
      </c>
      <c r="D864" s="313">
        <v>503.69</v>
      </c>
      <c r="E864" s="270"/>
    </row>
    <row r="865" spans="1:5" s="271" customFormat="1" ht="13.5">
      <c r="A865" s="153">
        <v>89249</v>
      </c>
      <c r="B865" s="153" t="s">
        <v>22186</v>
      </c>
      <c r="C865" s="153" t="s">
        <v>5</v>
      </c>
      <c r="D865" s="313">
        <v>461.49</v>
      </c>
      <c r="E865" s="270"/>
    </row>
    <row r="866" spans="1:5" s="271" customFormat="1" ht="13.5">
      <c r="A866" s="153">
        <v>89253</v>
      </c>
      <c r="B866" s="153" t="s">
        <v>22187</v>
      </c>
      <c r="C866" s="153" t="s">
        <v>5</v>
      </c>
      <c r="D866" s="313">
        <v>81.72</v>
      </c>
      <c r="E866" s="270"/>
    </row>
    <row r="867" spans="1:5" s="271" customFormat="1" ht="13.5">
      <c r="A867" s="153">
        <v>89254</v>
      </c>
      <c r="B867" s="153" t="s">
        <v>22188</v>
      </c>
      <c r="C867" s="153" t="s">
        <v>5</v>
      </c>
      <c r="D867" s="313">
        <v>14.71</v>
      </c>
      <c r="E867" s="270"/>
    </row>
    <row r="868" spans="1:5" s="271" customFormat="1" ht="13.5">
      <c r="A868" s="153">
        <v>89255</v>
      </c>
      <c r="B868" s="153" t="s">
        <v>22189</v>
      </c>
      <c r="C868" s="153" t="s">
        <v>5</v>
      </c>
      <c r="D868" s="313">
        <v>131.38</v>
      </c>
      <c r="E868" s="270"/>
    </row>
    <row r="869" spans="1:5" s="271" customFormat="1" ht="13.5">
      <c r="A869" s="153">
        <v>89256</v>
      </c>
      <c r="B869" s="153" t="s">
        <v>22190</v>
      </c>
      <c r="C869" s="153" t="s">
        <v>5</v>
      </c>
      <c r="D869" s="313">
        <v>103.86</v>
      </c>
      <c r="E869" s="270"/>
    </row>
    <row r="870" spans="1:5" s="271" customFormat="1" ht="13.5">
      <c r="A870" s="153">
        <v>89259</v>
      </c>
      <c r="B870" s="153" t="s">
        <v>22191</v>
      </c>
      <c r="C870" s="153" t="s">
        <v>5</v>
      </c>
      <c r="D870" s="313">
        <v>22.01</v>
      </c>
      <c r="E870" s="270"/>
    </row>
    <row r="871" spans="1:5" s="271" customFormat="1" ht="13.5">
      <c r="A871" s="153">
        <v>89260</v>
      </c>
      <c r="B871" s="153" t="s">
        <v>22192</v>
      </c>
      <c r="C871" s="153" t="s">
        <v>5</v>
      </c>
      <c r="D871" s="313">
        <v>4.03</v>
      </c>
      <c r="E871" s="270"/>
    </row>
    <row r="872" spans="1:5" s="271" customFormat="1" ht="13.5">
      <c r="A872" s="153">
        <v>89262</v>
      </c>
      <c r="B872" s="153" t="s">
        <v>22193</v>
      </c>
      <c r="C872" s="153" t="s">
        <v>5</v>
      </c>
      <c r="D872" s="313">
        <v>36.56</v>
      </c>
      <c r="E872" s="270"/>
    </row>
    <row r="873" spans="1:5" s="271" customFormat="1" ht="13.5">
      <c r="A873" s="153">
        <v>89264</v>
      </c>
      <c r="B873" s="153" t="s">
        <v>22194</v>
      </c>
      <c r="C873" s="153" t="s">
        <v>5</v>
      </c>
      <c r="D873" s="313">
        <v>15.73</v>
      </c>
      <c r="E873" s="270"/>
    </row>
    <row r="874" spans="1:5" s="271" customFormat="1" ht="13.5">
      <c r="A874" s="153">
        <v>89265</v>
      </c>
      <c r="B874" s="153" t="s">
        <v>22195</v>
      </c>
      <c r="C874" s="153" t="s">
        <v>5</v>
      </c>
      <c r="D874" s="313">
        <v>3.2</v>
      </c>
      <c r="E874" s="270"/>
    </row>
    <row r="875" spans="1:5" s="271" customFormat="1" ht="13.5">
      <c r="A875" s="153">
        <v>89266</v>
      </c>
      <c r="B875" s="153" t="s">
        <v>22196</v>
      </c>
      <c r="C875" s="153" t="s">
        <v>5</v>
      </c>
      <c r="D875" s="313">
        <v>2.5299999999999998</v>
      </c>
      <c r="E875" s="270"/>
    </row>
    <row r="876" spans="1:5" s="271" customFormat="1" ht="13.5">
      <c r="A876" s="153">
        <v>89267</v>
      </c>
      <c r="B876" s="153" t="s">
        <v>22197</v>
      </c>
      <c r="C876" s="153" t="s">
        <v>5</v>
      </c>
      <c r="D876" s="313">
        <v>49.27</v>
      </c>
      <c r="E876" s="270"/>
    </row>
    <row r="877" spans="1:5" s="271" customFormat="1" ht="13.5">
      <c r="A877" s="153">
        <v>89268</v>
      </c>
      <c r="B877" s="153" t="s">
        <v>22198</v>
      </c>
      <c r="C877" s="153" t="s">
        <v>5</v>
      </c>
      <c r="D877" s="313">
        <v>8.86</v>
      </c>
      <c r="E877" s="270"/>
    </row>
    <row r="878" spans="1:5" s="271" customFormat="1" ht="13.5">
      <c r="A878" s="153">
        <v>89269</v>
      </c>
      <c r="B878" s="153" t="s">
        <v>22199</v>
      </c>
      <c r="C878" s="153" t="s">
        <v>5</v>
      </c>
      <c r="D878" s="313">
        <v>7.02</v>
      </c>
      <c r="E878" s="270"/>
    </row>
    <row r="879" spans="1:5" s="271" customFormat="1" ht="13.5">
      <c r="A879" s="153">
        <v>89270</v>
      </c>
      <c r="B879" s="153" t="s">
        <v>22200</v>
      </c>
      <c r="C879" s="153" t="s">
        <v>5</v>
      </c>
      <c r="D879" s="313">
        <v>79.2</v>
      </c>
      <c r="E879" s="270"/>
    </row>
    <row r="880" spans="1:5" s="271" customFormat="1" ht="13.5">
      <c r="A880" s="153">
        <v>89271</v>
      </c>
      <c r="B880" s="153" t="s">
        <v>22201</v>
      </c>
      <c r="C880" s="153" t="s">
        <v>5</v>
      </c>
      <c r="D880" s="313">
        <v>35.549999999999997</v>
      </c>
      <c r="E880" s="270"/>
    </row>
    <row r="881" spans="1:5" s="271" customFormat="1" ht="13.5">
      <c r="A881" s="153">
        <v>89274</v>
      </c>
      <c r="B881" s="153" t="s">
        <v>22202</v>
      </c>
      <c r="C881" s="153" t="s">
        <v>5</v>
      </c>
      <c r="D881" s="313">
        <v>1.46</v>
      </c>
      <c r="E881" s="270"/>
    </row>
    <row r="882" spans="1:5" s="271" customFormat="1" ht="13.5">
      <c r="A882" s="153">
        <v>89275</v>
      </c>
      <c r="B882" s="153" t="s">
        <v>22203</v>
      </c>
      <c r="C882" s="153" t="s">
        <v>5</v>
      </c>
      <c r="D882" s="313">
        <v>0.17</v>
      </c>
      <c r="E882" s="270"/>
    </row>
    <row r="883" spans="1:5" s="271" customFormat="1" ht="13.5">
      <c r="A883" s="153">
        <v>89276</v>
      </c>
      <c r="B883" s="153" t="s">
        <v>22204</v>
      </c>
      <c r="C883" s="153" t="s">
        <v>5</v>
      </c>
      <c r="D883" s="313">
        <v>1.82</v>
      </c>
      <c r="E883" s="270"/>
    </row>
    <row r="884" spans="1:5" s="271" customFormat="1" ht="13.5">
      <c r="A884" s="153">
        <v>89277</v>
      </c>
      <c r="B884" s="153" t="s">
        <v>22205</v>
      </c>
      <c r="C884" s="153" t="s">
        <v>5</v>
      </c>
      <c r="D884" s="313">
        <v>10.26</v>
      </c>
      <c r="E884" s="270"/>
    </row>
    <row r="885" spans="1:5" s="271" customFormat="1" ht="13.5">
      <c r="A885" s="153">
        <v>89280</v>
      </c>
      <c r="B885" s="153" t="s">
        <v>22206</v>
      </c>
      <c r="C885" s="153" t="s">
        <v>5</v>
      </c>
      <c r="D885" s="313">
        <v>36.69</v>
      </c>
      <c r="E885" s="270"/>
    </row>
    <row r="886" spans="1:5" s="271" customFormat="1" ht="13.5">
      <c r="A886" s="153">
        <v>89281</v>
      </c>
      <c r="B886" s="153" t="s">
        <v>22207</v>
      </c>
      <c r="C886" s="153" t="s">
        <v>5</v>
      </c>
      <c r="D886" s="313">
        <v>5.09</v>
      </c>
      <c r="E886" s="270"/>
    </row>
    <row r="887" spans="1:5" s="271" customFormat="1" ht="13.5">
      <c r="A887" s="153">
        <v>89870</v>
      </c>
      <c r="B887" s="153" t="s">
        <v>22208</v>
      </c>
      <c r="C887" s="153" t="s">
        <v>5</v>
      </c>
      <c r="D887" s="313">
        <v>29.77</v>
      </c>
      <c r="E887" s="270"/>
    </row>
    <row r="888" spans="1:5" s="271" customFormat="1" ht="13.5">
      <c r="A888" s="153">
        <v>89871</v>
      </c>
      <c r="B888" s="153" t="s">
        <v>22209</v>
      </c>
      <c r="C888" s="153" t="s">
        <v>5</v>
      </c>
      <c r="D888" s="313">
        <v>5.36</v>
      </c>
      <c r="E888" s="270"/>
    </row>
    <row r="889" spans="1:5" s="271" customFormat="1" ht="13.5">
      <c r="A889" s="153">
        <v>89872</v>
      </c>
      <c r="B889" s="153" t="s">
        <v>22210</v>
      </c>
      <c r="C889" s="153" t="s">
        <v>5</v>
      </c>
      <c r="D889" s="313">
        <v>4.25</v>
      </c>
      <c r="E889" s="270"/>
    </row>
    <row r="890" spans="1:5" s="271" customFormat="1" ht="13.5">
      <c r="A890" s="153">
        <v>89873</v>
      </c>
      <c r="B890" s="153" t="s">
        <v>22211</v>
      </c>
      <c r="C890" s="153" t="s">
        <v>5</v>
      </c>
      <c r="D890" s="313">
        <v>51.12</v>
      </c>
      <c r="E890" s="270"/>
    </row>
    <row r="891" spans="1:5" s="271" customFormat="1" ht="13.5">
      <c r="A891" s="153">
        <v>89874</v>
      </c>
      <c r="B891" s="153" t="s">
        <v>22212</v>
      </c>
      <c r="C891" s="153" t="s">
        <v>5</v>
      </c>
      <c r="D891" s="313">
        <v>216.01</v>
      </c>
      <c r="E891" s="270"/>
    </row>
    <row r="892" spans="1:5" s="271" customFormat="1" ht="13.5">
      <c r="A892" s="153">
        <v>89878</v>
      </c>
      <c r="B892" s="153" t="s">
        <v>22213</v>
      </c>
      <c r="C892" s="153" t="s">
        <v>5</v>
      </c>
      <c r="D892" s="313">
        <v>31.8</v>
      </c>
      <c r="E892" s="270"/>
    </row>
    <row r="893" spans="1:5" s="271" customFormat="1" ht="13.5">
      <c r="A893" s="153">
        <v>89879</v>
      </c>
      <c r="B893" s="153" t="s">
        <v>22214</v>
      </c>
      <c r="C893" s="153" t="s">
        <v>5</v>
      </c>
      <c r="D893" s="313">
        <v>5.63</v>
      </c>
      <c r="E893" s="270"/>
    </row>
    <row r="894" spans="1:5" s="271" customFormat="1" ht="13.5">
      <c r="A894" s="153">
        <v>89880</v>
      </c>
      <c r="B894" s="153" t="s">
        <v>22215</v>
      </c>
      <c r="C894" s="153" t="s">
        <v>5</v>
      </c>
      <c r="D894" s="313">
        <v>4.46</v>
      </c>
      <c r="E894" s="270"/>
    </row>
    <row r="895" spans="1:5" s="271" customFormat="1" ht="13.5">
      <c r="A895" s="153">
        <v>89881</v>
      </c>
      <c r="B895" s="153" t="s">
        <v>22216</v>
      </c>
      <c r="C895" s="153" t="s">
        <v>5</v>
      </c>
      <c r="D895" s="313">
        <v>54.09</v>
      </c>
      <c r="E895" s="270"/>
    </row>
    <row r="896" spans="1:5" s="271" customFormat="1" ht="13.5">
      <c r="A896" s="153">
        <v>89882</v>
      </c>
      <c r="B896" s="153" t="s">
        <v>22217</v>
      </c>
      <c r="C896" s="153" t="s">
        <v>5</v>
      </c>
      <c r="D896" s="313">
        <v>249.22</v>
      </c>
      <c r="E896" s="270"/>
    </row>
    <row r="897" spans="1:5" s="271" customFormat="1" ht="13.5">
      <c r="A897" s="153">
        <v>90582</v>
      </c>
      <c r="B897" s="153" t="s">
        <v>22218</v>
      </c>
      <c r="C897" s="153" t="s">
        <v>5</v>
      </c>
      <c r="D897" s="313">
        <v>0.5</v>
      </c>
      <c r="E897" s="270"/>
    </row>
    <row r="898" spans="1:5" s="271" customFormat="1" ht="13.5">
      <c r="A898" s="153">
        <v>90583</v>
      </c>
      <c r="B898" s="153" t="s">
        <v>22219</v>
      </c>
      <c r="C898" s="153" t="s">
        <v>5</v>
      </c>
      <c r="D898" s="313">
        <v>0.06</v>
      </c>
      <c r="E898" s="270"/>
    </row>
    <row r="899" spans="1:5" s="271" customFormat="1" ht="13.5">
      <c r="A899" s="153">
        <v>90584</v>
      </c>
      <c r="B899" s="153" t="s">
        <v>22220</v>
      </c>
      <c r="C899" s="153" t="s">
        <v>5</v>
      </c>
      <c r="D899" s="313">
        <v>0.39</v>
      </c>
      <c r="E899" s="270"/>
    </row>
    <row r="900" spans="1:5" s="271" customFormat="1" ht="13.5">
      <c r="A900" s="153">
        <v>90585</v>
      </c>
      <c r="B900" s="153" t="s">
        <v>22221</v>
      </c>
      <c r="C900" s="153" t="s">
        <v>5</v>
      </c>
      <c r="D900" s="313">
        <v>0.38</v>
      </c>
      <c r="E900" s="270"/>
    </row>
    <row r="901" spans="1:5" s="271" customFormat="1" ht="13.5">
      <c r="A901" s="153">
        <v>90621</v>
      </c>
      <c r="B901" s="153" t="s">
        <v>22222</v>
      </c>
      <c r="C901" s="153" t="s">
        <v>5</v>
      </c>
      <c r="D901" s="313">
        <v>1.61</v>
      </c>
      <c r="E901" s="270"/>
    </row>
    <row r="902" spans="1:5" s="271" customFormat="1" ht="13.5">
      <c r="A902" s="153">
        <v>90622</v>
      </c>
      <c r="B902" s="153" t="s">
        <v>22223</v>
      </c>
      <c r="C902" s="153" t="s">
        <v>5</v>
      </c>
      <c r="D902" s="313">
        <v>0.19</v>
      </c>
      <c r="E902" s="270"/>
    </row>
    <row r="903" spans="1:5" s="271" customFormat="1" ht="13.5">
      <c r="A903" s="153">
        <v>90623</v>
      </c>
      <c r="B903" s="153" t="s">
        <v>22224</v>
      </c>
      <c r="C903" s="153" t="s">
        <v>5</v>
      </c>
      <c r="D903" s="313">
        <v>2.0099999999999998</v>
      </c>
      <c r="E903" s="270"/>
    </row>
    <row r="904" spans="1:5" s="271" customFormat="1" ht="13.5">
      <c r="A904" s="153">
        <v>90624</v>
      </c>
      <c r="B904" s="153" t="s">
        <v>22225</v>
      </c>
      <c r="C904" s="153" t="s">
        <v>5</v>
      </c>
      <c r="D904" s="313">
        <v>2.31</v>
      </c>
      <c r="E904" s="270"/>
    </row>
    <row r="905" spans="1:5" s="271" customFormat="1" ht="13.5">
      <c r="A905" s="153">
        <v>90627</v>
      </c>
      <c r="B905" s="153" t="s">
        <v>22226</v>
      </c>
      <c r="C905" s="153" t="s">
        <v>5</v>
      </c>
      <c r="D905" s="313">
        <v>53.29</v>
      </c>
      <c r="E905" s="270"/>
    </row>
    <row r="906" spans="1:5" s="271" customFormat="1" ht="13.5">
      <c r="A906" s="153">
        <v>90628</v>
      </c>
      <c r="B906" s="153" t="s">
        <v>22227</v>
      </c>
      <c r="C906" s="153" t="s">
        <v>5</v>
      </c>
      <c r="D906" s="313">
        <v>7.29</v>
      </c>
      <c r="E906" s="270"/>
    </row>
    <row r="907" spans="1:5" s="271" customFormat="1" ht="13.5">
      <c r="A907" s="153">
        <v>90629</v>
      </c>
      <c r="B907" s="153" t="s">
        <v>22228</v>
      </c>
      <c r="C907" s="153" t="s">
        <v>5</v>
      </c>
      <c r="D907" s="313">
        <v>66.69</v>
      </c>
      <c r="E907" s="270"/>
    </row>
    <row r="908" spans="1:5" s="271" customFormat="1" ht="13.5">
      <c r="A908" s="153">
        <v>90630</v>
      </c>
      <c r="B908" s="153" t="s">
        <v>22229</v>
      </c>
      <c r="C908" s="153" t="s">
        <v>5</v>
      </c>
      <c r="D908" s="313">
        <v>1.1000000000000001</v>
      </c>
      <c r="E908" s="270"/>
    </row>
    <row r="909" spans="1:5" s="271" customFormat="1" ht="13.5">
      <c r="A909" s="153">
        <v>90633</v>
      </c>
      <c r="B909" s="153" t="s">
        <v>22230</v>
      </c>
      <c r="C909" s="153" t="s">
        <v>5</v>
      </c>
      <c r="D909" s="313">
        <v>3.71</v>
      </c>
      <c r="E909" s="270"/>
    </row>
    <row r="910" spans="1:5" s="271" customFormat="1" ht="13.5">
      <c r="A910" s="153">
        <v>90634</v>
      </c>
      <c r="B910" s="153" t="s">
        <v>22231</v>
      </c>
      <c r="C910" s="153" t="s">
        <v>5</v>
      </c>
      <c r="D910" s="313">
        <v>0.44</v>
      </c>
      <c r="E910" s="270"/>
    </row>
    <row r="911" spans="1:5" s="271" customFormat="1" ht="13.5">
      <c r="A911" s="153">
        <v>90635</v>
      </c>
      <c r="B911" s="153" t="s">
        <v>22232</v>
      </c>
      <c r="C911" s="153" t="s">
        <v>5</v>
      </c>
      <c r="D911" s="313">
        <v>4.05</v>
      </c>
      <c r="E911" s="270"/>
    </row>
    <row r="912" spans="1:5" s="271" customFormat="1" ht="13.5">
      <c r="A912" s="153">
        <v>90636</v>
      </c>
      <c r="B912" s="153" t="s">
        <v>22233</v>
      </c>
      <c r="C912" s="153" t="s">
        <v>5</v>
      </c>
      <c r="D912" s="313">
        <v>4.63</v>
      </c>
      <c r="E912" s="270"/>
    </row>
    <row r="913" spans="1:5" s="271" customFormat="1" ht="13.5">
      <c r="A913" s="153">
        <v>90639</v>
      </c>
      <c r="B913" s="153" t="s">
        <v>22234</v>
      </c>
      <c r="C913" s="153" t="s">
        <v>5</v>
      </c>
      <c r="D913" s="313">
        <v>5.53</v>
      </c>
      <c r="E913" s="270"/>
    </row>
    <row r="914" spans="1:5" s="271" customFormat="1" ht="13.5">
      <c r="A914" s="153">
        <v>90640</v>
      </c>
      <c r="B914" s="153" t="s">
        <v>22235</v>
      </c>
      <c r="C914" s="153" t="s">
        <v>5</v>
      </c>
      <c r="D914" s="313">
        <v>0.65</v>
      </c>
      <c r="E914" s="270"/>
    </row>
    <row r="915" spans="1:5" s="271" customFormat="1" ht="13.5">
      <c r="A915" s="153">
        <v>90641</v>
      </c>
      <c r="B915" s="153" t="s">
        <v>22236</v>
      </c>
      <c r="C915" s="153" t="s">
        <v>5</v>
      </c>
      <c r="D915" s="313">
        <v>6.05</v>
      </c>
      <c r="E915" s="270"/>
    </row>
    <row r="916" spans="1:5" s="271" customFormat="1" ht="13.5">
      <c r="A916" s="153">
        <v>90642</v>
      </c>
      <c r="B916" s="153" t="s">
        <v>22237</v>
      </c>
      <c r="C916" s="153" t="s">
        <v>5</v>
      </c>
      <c r="D916" s="313">
        <v>15.39</v>
      </c>
      <c r="E916" s="270"/>
    </row>
    <row r="917" spans="1:5" s="271" customFormat="1" ht="13.5">
      <c r="A917" s="153">
        <v>90646</v>
      </c>
      <c r="B917" s="153" t="s">
        <v>22238</v>
      </c>
      <c r="C917" s="153" t="s">
        <v>5</v>
      </c>
      <c r="D917" s="313">
        <v>0.76</v>
      </c>
      <c r="E917" s="270"/>
    </row>
    <row r="918" spans="1:5" s="271" customFormat="1" ht="13.5">
      <c r="A918" s="153">
        <v>90647</v>
      </c>
      <c r="B918" s="153" t="s">
        <v>22239</v>
      </c>
      <c r="C918" s="153" t="s">
        <v>5</v>
      </c>
      <c r="D918" s="313">
        <v>0.09</v>
      </c>
      <c r="E918" s="270"/>
    </row>
    <row r="919" spans="1:5" s="271" customFormat="1" ht="13.5">
      <c r="A919" s="153">
        <v>90648</v>
      </c>
      <c r="B919" s="153" t="s">
        <v>22240</v>
      </c>
      <c r="C919" s="153" t="s">
        <v>5</v>
      </c>
      <c r="D919" s="313">
        <v>0.84</v>
      </c>
      <c r="E919" s="270"/>
    </row>
    <row r="920" spans="1:5" s="271" customFormat="1" ht="13.5">
      <c r="A920" s="153">
        <v>90649</v>
      </c>
      <c r="B920" s="153" t="s">
        <v>22241</v>
      </c>
      <c r="C920" s="153" t="s">
        <v>5</v>
      </c>
      <c r="D920" s="313">
        <v>7.22</v>
      </c>
      <c r="E920" s="270"/>
    </row>
    <row r="921" spans="1:5" s="271" customFormat="1" ht="13.5">
      <c r="A921" s="153">
        <v>90652</v>
      </c>
      <c r="B921" s="153" t="s">
        <v>22242</v>
      </c>
      <c r="C921" s="153" t="s">
        <v>5</v>
      </c>
      <c r="D921" s="313">
        <v>3.6</v>
      </c>
      <c r="E921" s="270"/>
    </row>
    <row r="922" spans="1:5" s="271" customFormat="1" ht="13.5">
      <c r="A922" s="153">
        <v>90653</v>
      </c>
      <c r="B922" s="153" t="s">
        <v>22243</v>
      </c>
      <c r="C922" s="153" t="s">
        <v>5</v>
      </c>
      <c r="D922" s="313">
        <v>0.42</v>
      </c>
      <c r="E922" s="270"/>
    </row>
    <row r="923" spans="1:5" s="271" customFormat="1" ht="13.5">
      <c r="A923" s="153">
        <v>90654</v>
      </c>
      <c r="B923" s="153" t="s">
        <v>22244</v>
      </c>
      <c r="C923" s="153" t="s">
        <v>5</v>
      </c>
      <c r="D923" s="313">
        <v>3.94</v>
      </c>
      <c r="E923" s="270"/>
    </row>
    <row r="924" spans="1:5" s="271" customFormat="1" ht="13.5">
      <c r="A924" s="153">
        <v>90655</v>
      </c>
      <c r="B924" s="153" t="s">
        <v>22245</v>
      </c>
      <c r="C924" s="153" t="s">
        <v>5</v>
      </c>
      <c r="D924" s="313">
        <v>4.75</v>
      </c>
      <c r="E924" s="270"/>
    </row>
    <row r="925" spans="1:5" s="271" customFormat="1" ht="13.5">
      <c r="A925" s="153">
        <v>90658</v>
      </c>
      <c r="B925" s="153" t="s">
        <v>22246</v>
      </c>
      <c r="C925" s="153" t="s">
        <v>5</v>
      </c>
      <c r="D925" s="313">
        <v>3.86</v>
      </c>
      <c r="E925" s="270"/>
    </row>
    <row r="926" spans="1:5" s="271" customFormat="1" ht="13.5">
      <c r="A926" s="153">
        <v>90659</v>
      </c>
      <c r="B926" s="153" t="s">
        <v>22247</v>
      </c>
      <c r="C926" s="153" t="s">
        <v>5</v>
      </c>
      <c r="D926" s="313">
        <v>0.45</v>
      </c>
      <c r="E926" s="270"/>
    </row>
    <row r="927" spans="1:5" s="271" customFormat="1" ht="13.5">
      <c r="A927" s="153">
        <v>90660</v>
      </c>
      <c r="B927" s="153" t="s">
        <v>22248</v>
      </c>
      <c r="C927" s="153" t="s">
        <v>5</v>
      </c>
      <c r="D927" s="313">
        <v>4.22</v>
      </c>
      <c r="E927" s="270"/>
    </row>
    <row r="928" spans="1:5" s="271" customFormat="1" ht="13.5">
      <c r="A928" s="153">
        <v>90661</v>
      </c>
      <c r="B928" s="153" t="s">
        <v>22249</v>
      </c>
      <c r="C928" s="153" t="s">
        <v>5</v>
      </c>
      <c r="D928" s="313">
        <v>4.75</v>
      </c>
      <c r="E928" s="270"/>
    </row>
    <row r="929" spans="1:5" s="271" customFormat="1" ht="13.5">
      <c r="A929" s="153">
        <v>90664</v>
      </c>
      <c r="B929" s="153" t="s">
        <v>22250</v>
      </c>
      <c r="C929" s="153" t="s">
        <v>5</v>
      </c>
      <c r="D929" s="313">
        <v>5.24</v>
      </c>
      <c r="E929" s="270"/>
    </row>
    <row r="930" spans="1:5" s="271" customFormat="1" ht="13.5">
      <c r="A930" s="153">
        <v>90665</v>
      </c>
      <c r="B930" s="153" t="s">
        <v>22251</v>
      </c>
      <c r="C930" s="153" t="s">
        <v>5</v>
      </c>
      <c r="D930" s="313">
        <v>0.72</v>
      </c>
      <c r="E930" s="270"/>
    </row>
    <row r="931" spans="1:5" s="271" customFormat="1" ht="13.5">
      <c r="A931" s="153">
        <v>90666</v>
      </c>
      <c r="B931" s="153" t="s">
        <v>22252</v>
      </c>
      <c r="C931" s="153" t="s">
        <v>5</v>
      </c>
      <c r="D931" s="313">
        <v>6.54</v>
      </c>
      <c r="E931" s="270"/>
    </row>
    <row r="932" spans="1:5" s="271" customFormat="1" ht="13.5">
      <c r="A932" s="153">
        <v>90667</v>
      </c>
      <c r="B932" s="153" t="s">
        <v>22253</v>
      </c>
      <c r="C932" s="153" t="s">
        <v>5</v>
      </c>
      <c r="D932" s="313">
        <v>18.32</v>
      </c>
      <c r="E932" s="270"/>
    </row>
    <row r="933" spans="1:5" s="271" customFormat="1" ht="13.5">
      <c r="A933" s="153">
        <v>90670</v>
      </c>
      <c r="B933" s="153" t="s">
        <v>22254</v>
      </c>
      <c r="C933" s="153" t="s">
        <v>5</v>
      </c>
      <c r="D933" s="313">
        <v>244.58</v>
      </c>
      <c r="E933" s="270"/>
    </row>
    <row r="934" spans="1:5" s="271" customFormat="1" ht="13.5">
      <c r="A934" s="153">
        <v>90671</v>
      </c>
      <c r="B934" s="153" t="s">
        <v>22255</v>
      </c>
      <c r="C934" s="153" t="s">
        <v>5</v>
      </c>
      <c r="D934" s="313">
        <v>33.950000000000003</v>
      </c>
      <c r="E934" s="270"/>
    </row>
    <row r="935" spans="1:5" s="271" customFormat="1" ht="13.5">
      <c r="A935" s="153">
        <v>90672</v>
      </c>
      <c r="B935" s="153" t="s">
        <v>22256</v>
      </c>
      <c r="C935" s="153" t="s">
        <v>5</v>
      </c>
      <c r="D935" s="313">
        <v>306.07</v>
      </c>
      <c r="E935" s="270"/>
    </row>
    <row r="936" spans="1:5" s="271" customFormat="1" ht="13.5">
      <c r="A936" s="153">
        <v>90673</v>
      </c>
      <c r="B936" s="153" t="s">
        <v>22257</v>
      </c>
      <c r="C936" s="153" t="s">
        <v>5</v>
      </c>
      <c r="D936" s="313">
        <v>146.52000000000001</v>
      </c>
      <c r="E936" s="270"/>
    </row>
    <row r="937" spans="1:5" s="271" customFormat="1" ht="13.5">
      <c r="A937" s="153">
        <v>90676</v>
      </c>
      <c r="B937" s="153" t="s">
        <v>22258</v>
      </c>
      <c r="C937" s="153" t="s">
        <v>5</v>
      </c>
      <c r="D937" s="313">
        <v>110.37</v>
      </c>
      <c r="E937" s="270"/>
    </row>
    <row r="938" spans="1:5" s="271" customFormat="1" ht="13.5">
      <c r="A938" s="153">
        <v>90677</v>
      </c>
      <c r="B938" s="153" t="s">
        <v>22259</v>
      </c>
      <c r="C938" s="153" t="s">
        <v>5</v>
      </c>
      <c r="D938" s="313">
        <v>16.55</v>
      </c>
      <c r="E938" s="270"/>
    </row>
    <row r="939" spans="1:5" s="271" customFormat="1" ht="13.5">
      <c r="A939" s="153">
        <v>90678</v>
      </c>
      <c r="B939" s="153" t="s">
        <v>22260</v>
      </c>
      <c r="C939" s="153" t="s">
        <v>5</v>
      </c>
      <c r="D939" s="313">
        <v>148.91999999999999</v>
      </c>
      <c r="E939" s="270"/>
    </row>
    <row r="940" spans="1:5" s="271" customFormat="1" ht="13.5">
      <c r="A940" s="153">
        <v>90679</v>
      </c>
      <c r="B940" s="153" t="s">
        <v>22261</v>
      </c>
      <c r="C940" s="153" t="s">
        <v>5</v>
      </c>
      <c r="D940" s="313">
        <v>112.36</v>
      </c>
      <c r="E940" s="270"/>
    </row>
    <row r="941" spans="1:5" s="271" customFormat="1" ht="13.5">
      <c r="A941" s="153">
        <v>90682</v>
      </c>
      <c r="B941" s="153" t="s">
        <v>22262</v>
      </c>
      <c r="C941" s="153" t="s">
        <v>5</v>
      </c>
      <c r="D941" s="313">
        <v>29.16</v>
      </c>
      <c r="E941" s="270"/>
    </row>
    <row r="942" spans="1:5" s="271" customFormat="1" ht="13.5">
      <c r="A942" s="153">
        <v>90683</v>
      </c>
      <c r="B942" s="153" t="s">
        <v>22263</v>
      </c>
      <c r="C942" s="153" t="s">
        <v>5</v>
      </c>
      <c r="D942" s="313">
        <v>3.46</v>
      </c>
      <c r="E942" s="270"/>
    </row>
    <row r="943" spans="1:5" s="271" customFormat="1" ht="13.5">
      <c r="A943" s="153">
        <v>90684</v>
      </c>
      <c r="B943" s="153" t="s">
        <v>22264</v>
      </c>
      <c r="C943" s="153" t="s">
        <v>5</v>
      </c>
      <c r="D943" s="313">
        <v>31.9</v>
      </c>
      <c r="E943" s="270"/>
    </row>
    <row r="944" spans="1:5" s="271" customFormat="1" ht="13.5">
      <c r="A944" s="153">
        <v>90685</v>
      </c>
      <c r="B944" s="153" t="s">
        <v>22265</v>
      </c>
      <c r="C944" s="153" t="s">
        <v>5</v>
      </c>
      <c r="D944" s="313">
        <v>69.7</v>
      </c>
      <c r="E944" s="270"/>
    </row>
    <row r="945" spans="1:5" s="271" customFormat="1" ht="13.5">
      <c r="A945" s="153">
        <v>90688</v>
      </c>
      <c r="B945" s="153" t="s">
        <v>22266</v>
      </c>
      <c r="C945" s="153" t="s">
        <v>5</v>
      </c>
      <c r="D945" s="313">
        <v>19.600000000000001</v>
      </c>
      <c r="E945" s="270"/>
    </row>
    <row r="946" spans="1:5" s="271" customFormat="1" ht="13.5">
      <c r="A946" s="153">
        <v>90689</v>
      </c>
      <c r="B946" s="153" t="s">
        <v>22267</v>
      </c>
      <c r="C946" s="153" t="s">
        <v>5</v>
      </c>
      <c r="D946" s="313">
        <v>1.98</v>
      </c>
      <c r="E946" s="270"/>
    </row>
    <row r="947" spans="1:5" s="271" customFormat="1" ht="13.5">
      <c r="A947" s="153">
        <v>90690</v>
      </c>
      <c r="B947" s="153" t="s">
        <v>22268</v>
      </c>
      <c r="C947" s="153" t="s">
        <v>5</v>
      </c>
      <c r="D947" s="313">
        <v>24.5</v>
      </c>
      <c r="E947" s="270"/>
    </row>
    <row r="948" spans="1:5" s="271" customFormat="1" ht="13.5">
      <c r="A948" s="153">
        <v>90691</v>
      </c>
      <c r="B948" s="153" t="s">
        <v>22269</v>
      </c>
      <c r="C948" s="153" t="s">
        <v>5</v>
      </c>
      <c r="D948" s="313">
        <v>48.81</v>
      </c>
      <c r="E948" s="270"/>
    </row>
    <row r="949" spans="1:5" s="271" customFormat="1" ht="13.5">
      <c r="A949" s="153">
        <v>90957</v>
      </c>
      <c r="B949" s="153" t="s">
        <v>22270</v>
      </c>
      <c r="C949" s="153" t="s">
        <v>5</v>
      </c>
      <c r="D949" s="313">
        <v>3.9</v>
      </c>
      <c r="E949" s="270"/>
    </row>
    <row r="950" spans="1:5" s="271" customFormat="1" ht="13.5">
      <c r="A950" s="153">
        <v>90958</v>
      </c>
      <c r="B950" s="153" t="s">
        <v>22271</v>
      </c>
      <c r="C950" s="153" t="s">
        <v>5</v>
      </c>
      <c r="D950" s="313">
        <v>0.54</v>
      </c>
      <c r="E950" s="270"/>
    </row>
    <row r="951" spans="1:5" s="271" customFormat="1" ht="13.5">
      <c r="A951" s="153">
        <v>90960</v>
      </c>
      <c r="B951" s="153" t="s">
        <v>22272</v>
      </c>
      <c r="C951" s="153" t="s">
        <v>5</v>
      </c>
      <c r="D951" s="313">
        <v>5.21</v>
      </c>
      <c r="E951" s="270"/>
    </row>
    <row r="952" spans="1:5" s="271" customFormat="1" ht="13.5">
      <c r="A952" s="153">
        <v>90961</v>
      </c>
      <c r="B952" s="153" t="s">
        <v>22273</v>
      </c>
      <c r="C952" s="153" t="s">
        <v>5</v>
      </c>
      <c r="D952" s="313">
        <v>0.72</v>
      </c>
      <c r="E952" s="270"/>
    </row>
    <row r="953" spans="1:5" s="271" customFormat="1" ht="13.5">
      <c r="A953" s="153">
        <v>90962</v>
      </c>
      <c r="B953" s="153" t="s">
        <v>22274</v>
      </c>
      <c r="C953" s="153" t="s">
        <v>5</v>
      </c>
      <c r="D953" s="313">
        <v>6.51</v>
      </c>
      <c r="E953" s="270"/>
    </row>
    <row r="954" spans="1:5" s="271" customFormat="1" ht="13.5">
      <c r="A954" s="153">
        <v>90963</v>
      </c>
      <c r="B954" s="153" t="s">
        <v>22275</v>
      </c>
      <c r="C954" s="153" t="s">
        <v>5</v>
      </c>
      <c r="D954" s="313">
        <v>18.32</v>
      </c>
      <c r="E954" s="270"/>
    </row>
    <row r="955" spans="1:5" s="271" customFormat="1" ht="13.5">
      <c r="A955" s="153">
        <v>90968</v>
      </c>
      <c r="B955" s="153" t="s">
        <v>22276</v>
      </c>
      <c r="C955" s="153" t="s">
        <v>5</v>
      </c>
      <c r="D955" s="313">
        <v>5.22</v>
      </c>
      <c r="E955" s="270"/>
    </row>
    <row r="956" spans="1:5" s="271" customFormat="1" ht="13.5">
      <c r="A956" s="153">
        <v>90969</v>
      </c>
      <c r="B956" s="153" t="s">
        <v>22277</v>
      </c>
      <c r="C956" s="153" t="s">
        <v>5</v>
      </c>
      <c r="D956" s="313">
        <v>0.72</v>
      </c>
      <c r="E956" s="270"/>
    </row>
    <row r="957" spans="1:5" s="271" customFormat="1" ht="13.5">
      <c r="A957" s="153">
        <v>90970</v>
      </c>
      <c r="B957" s="153" t="s">
        <v>22278</v>
      </c>
      <c r="C957" s="153" t="s">
        <v>5</v>
      </c>
      <c r="D957" s="313">
        <v>6.53</v>
      </c>
      <c r="E957" s="270"/>
    </row>
    <row r="958" spans="1:5" s="271" customFormat="1" ht="13.5">
      <c r="A958" s="153">
        <v>90971</v>
      </c>
      <c r="B958" s="153" t="s">
        <v>22279</v>
      </c>
      <c r="C958" s="153" t="s">
        <v>5</v>
      </c>
      <c r="D958" s="313">
        <v>74.25</v>
      </c>
      <c r="E958" s="270"/>
    </row>
    <row r="959" spans="1:5" s="271" customFormat="1" ht="13.5">
      <c r="A959" s="153">
        <v>90975</v>
      </c>
      <c r="B959" s="153" t="s">
        <v>22280</v>
      </c>
      <c r="C959" s="153" t="s">
        <v>5</v>
      </c>
      <c r="D959" s="313">
        <v>13.26</v>
      </c>
      <c r="E959" s="270"/>
    </row>
    <row r="960" spans="1:5" s="271" customFormat="1" ht="13.5">
      <c r="A960" s="153">
        <v>90976</v>
      </c>
      <c r="B960" s="153" t="s">
        <v>22281</v>
      </c>
      <c r="C960" s="153" t="s">
        <v>5</v>
      </c>
      <c r="D960" s="313">
        <v>1.84</v>
      </c>
      <c r="E960" s="270"/>
    </row>
    <row r="961" spans="1:5" s="271" customFormat="1" ht="13.5">
      <c r="A961" s="153">
        <v>90977</v>
      </c>
      <c r="B961" s="153" t="s">
        <v>22282</v>
      </c>
      <c r="C961" s="153" t="s">
        <v>5</v>
      </c>
      <c r="D961" s="313">
        <v>16.600000000000001</v>
      </c>
      <c r="E961" s="270"/>
    </row>
    <row r="962" spans="1:5" s="271" customFormat="1" ht="13.5">
      <c r="A962" s="153">
        <v>90978</v>
      </c>
      <c r="B962" s="153" t="s">
        <v>22283</v>
      </c>
      <c r="C962" s="153" t="s">
        <v>5</v>
      </c>
      <c r="D962" s="313">
        <v>192.63</v>
      </c>
      <c r="E962" s="270"/>
    </row>
    <row r="963" spans="1:5" s="271" customFormat="1" ht="13.5">
      <c r="A963" s="153">
        <v>90992</v>
      </c>
      <c r="B963" s="153" t="s">
        <v>22284</v>
      </c>
      <c r="C963" s="153" t="s">
        <v>5</v>
      </c>
      <c r="D963" s="313">
        <v>6.19</v>
      </c>
      <c r="E963" s="270"/>
    </row>
    <row r="964" spans="1:5" s="271" customFormat="1" ht="13.5">
      <c r="A964" s="153">
        <v>90993</v>
      </c>
      <c r="B964" s="153" t="s">
        <v>22285</v>
      </c>
      <c r="C964" s="153" t="s">
        <v>5</v>
      </c>
      <c r="D964" s="313">
        <v>0.86</v>
      </c>
      <c r="E964" s="270"/>
    </row>
    <row r="965" spans="1:5" s="271" customFormat="1" ht="13.5">
      <c r="A965" s="153">
        <v>90994</v>
      </c>
      <c r="B965" s="153" t="s">
        <v>22286</v>
      </c>
      <c r="C965" s="153" t="s">
        <v>5</v>
      </c>
      <c r="D965" s="313">
        <v>7.75</v>
      </c>
      <c r="E965" s="270"/>
    </row>
    <row r="966" spans="1:5" s="271" customFormat="1" ht="13.5">
      <c r="A966" s="153">
        <v>90995</v>
      </c>
      <c r="B966" s="153" t="s">
        <v>22287</v>
      </c>
      <c r="C966" s="153" t="s">
        <v>5</v>
      </c>
      <c r="D966" s="313">
        <v>100.86</v>
      </c>
      <c r="E966" s="270"/>
    </row>
    <row r="967" spans="1:5" s="271" customFormat="1" ht="13.5">
      <c r="A967" s="153">
        <v>91021</v>
      </c>
      <c r="B967" s="153" t="s">
        <v>22288</v>
      </c>
      <c r="C967" s="153" t="s">
        <v>5</v>
      </c>
      <c r="D967" s="313">
        <v>13</v>
      </c>
      <c r="E967" s="270"/>
    </row>
    <row r="968" spans="1:5" s="271" customFormat="1" ht="13.5">
      <c r="A968" s="153">
        <v>91026</v>
      </c>
      <c r="B968" s="153" t="s">
        <v>22289</v>
      </c>
      <c r="C968" s="153" t="s">
        <v>5</v>
      </c>
      <c r="D968" s="313">
        <v>18.48</v>
      </c>
      <c r="E968" s="270"/>
    </row>
    <row r="969" spans="1:5" s="271" customFormat="1" ht="13.5">
      <c r="A969" s="153">
        <v>91027</v>
      </c>
      <c r="B969" s="153" t="s">
        <v>22290</v>
      </c>
      <c r="C969" s="153" t="s">
        <v>5</v>
      </c>
      <c r="D969" s="313">
        <v>3.78</v>
      </c>
      <c r="E969" s="270"/>
    </row>
    <row r="970" spans="1:5" s="271" customFormat="1" ht="13.5">
      <c r="A970" s="153">
        <v>91028</v>
      </c>
      <c r="B970" s="153" t="s">
        <v>22291</v>
      </c>
      <c r="C970" s="153" t="s">
        <v>5</v>
      </c>
      <c r="D970" s="313">
        <v>2.99</v>
      </c>
      <c r="E970" s="270"/>
    </row>
    <row r="971" spans="1:5" s="271" customFormat="1" ht="13.5">
      <c r="A971" s="153">
        <v>91029</v>
      </c>
      <c r="B971" s="153" t="s">
        <v>22292</v>
      </c>
      <c r="C971" s="153" t="s">
        <v>5</v>
      </c>
      <c r="D971" s="313">
        <v>33.92</v>
      </c>
      <c r="E971" s="270"/>
    </row>
    <row r="972" spans="1:5" s="271" customFormat="1" ht="13.5">
      <c r="A972" s="153">
        <v>91030</v>
      </c>
      <c r="B972" s="153" t="s">
        <v>22293</v>
      </c>
      <c r="C972" s="153" t="s">
        <v>5</v>
      </c>
      <c r="D972" s="313">
        <v>179.73</v>
      </c>
      <c r="E972" s="270"/>
    </row>
    <row r="973" spans="1:5" s="271" customFormat="1" ht="13.5">
      <c r="A973" s="153">
        <v>91273</v>
      </c>
      <c r="B973" s="153" t="s">
        <v>22294</v>
      </c>
      <c r="C973" s="153" t="s">
        <v>5</v>
      </c>
      <c r="D973" s="313">
        <v>0.5</v>
      </c>
      <c r="E973" s="270"/>
    </row>
    <row r="974" spans="1:5" s="271" customFormat="1" ht="13.5">
      <c r="A974" s="153">
        <v>91274</v>
      </c>
      <c r="B974" s="153" t="s">
        <v>22295</v>
      </c>
      <c r="C974" s="153" t="s">
        <v>5</v>
      </c>
      <c r="D974" s="313">
        <v>7.0000000000000007E-2</v>
      </c>
      <c r="E974" s="270"/>
    </row>
    <row r="975" spans="1:5" s="271" customFormat="1" ht="13.5">
      <c r="A975" s="153">
        <v>91275</v>
      </c>
      <c r="B975" s="153" t="s">
        <v>22296</v>
      </c>
      <c r="C975" s="153" t="s">
        <v>5</v>
      </c>
      <c r="D975" s="313">
        <v>0.63</v>
      </c>
      <c r="E975" s="270"/>
    </row>
    <row r="976" spans="1:5" s="271" customFormat="1" ht="13.5">
      <c r="A976" s="153">
        <v>91276</v>
      </c>
      <c r="B976" s="153" t="s">
        <v>22297</v>
      </c>
      <c r="C976" s="153" t="s">
        <v>5</v>
      </c>
      <c r="D976" s="313">
        <v>8.68</v>
      </c>
      <c r="E976" s="270"/>
    </row>
    <row r="977" spans="1:5" s="271" customFormat="1" ht="13.5">
      <c r="A977" s="153">
        <v>91279</v>
      </c>
      <c r="B977" s="153" t="s">
        <v>22298</v>
      </c>
      <c r="C977" s="153" t="s">
        <v>5</v>
      </c>
      <c r="D977" s="313">
        <v>0.79</v>
      </c>
      <c r="E977" s="270"/>
    </row>
    <row r="978" spans="1:5" s="271" customFormat="1" ht="13.5">
      <c r="A978" s="153">
        <v>91280</v>
      </c>
      <c r="B978" s="153" t="s">
        <v>22299</v>
      </c>
      <c r="C978" s="153" t="s">
        <v>5</v>
      </c>
      <c r="D978" s="313">
        <v>0.09</v>
      </c>
      <c r="E978" s="270"/>
    </row>
    <row r="979" spans="1:5" s="271" customFormat="1" ht="13.5">
      <c r="A979" s="153">
        <v>91281</v>
      </c>
      <c r="B979" s="153" t="s">
        <v>22300</v>
      </c>
      <c r="C979" s="153" t="s">
        <v>5</v>
      </c>
      <c r="D979" s="313">
        <v>0.99</v>
      </c>
      <c r="E979" s="270"/>
    </row>
    <row r="980" spans="1:5" s="271" customFormat="1" ht="13.5">
      <c r="A980" s="153">
        <v>91282</v>
      </c>
      <c r="B980" s="153" t="s">
        <v>22301</v>
      </c>
      <c r="C980" s="153" t="s">
        <v>5</v>
      </c>
      <c r="D980" s="313">
        <v>8.74</v>
      </c>
      <c r="E980" s="270"/>
    </row>
    <row r="981" spans="1:5" s="271" customFormat="1" ht="13.5">
      <c r="A981" s="153">
        <v>91354</v>
      </c>
      <c r="B981" s="153" t="s">
        <v>22302</v>
      </c>
      <c r="C981" s="153" t="s">
        <v>5</v>
      </c>
      <c r="D981" s="313">
        <v>13.19</v>
      </c>
      <c r="E981" s="270"/>
    </row>
    <row r="982" spans="1:5" s="271" customFormat="1" ht="13.5">
      <c r="A982" s="153">
        <v>91355</v>
      </c>
      <c r="B982" s="153" t="s">
        <v>22303</v>
      </c>
      <c r="C982" s="153" t="s">
        <v>5</v>
      </c>
      <c r="D982" s="313">
        <v>2.76</v>
      </c>
      <c r="E982" s="270"/>
    </row>
    <row r="983" spans="1:5" s="271" customFormat="1" ht="13.5">
      <c r="A983" s="153">
        <v>91356</v>
      </c>
      <c r="B983" s="153" t="s">
        <v>22304</v>
      </c>
      <c r="C983" s="153" t="s">
        <v>5</v>
      </c>
      <c r="D983" s="313">
        <v>2.19</v>
      </c>
      <c r="E983" s="270"/>
    </row>
    <row r="984" spans="1:5" s="271" customFormat="1" ht="13.5">
      <c r="A984" s="153">
        <v>91359</v>
      </c>
      <c r="B984" s="153" t="s">
        <v>22305</v>
      </c>
      <c r="C984" s="153" t="s">
        <v>5</v>
      </c>
      <c r="D984" s="313">
        <v>16.63</v>
      </c>
      <c r="E984" s="270"/>
    </row>
    <row r="985" spans="1:5" s="271" customFormat="1" ht="13.5">
      <c r="A985" s="153">
        <v>91360</v>
      </c>
      <c r="B985" s="153" t="s">
        <v>22306</v>
      </c>
      <c r="C985" s="153" t="s">
        <v>5</v>
      </c>
      <c r="D985" s="313">
        <v>3.18</v>
      </c>
      <c r="E985" s="270"/>
    </row>
    <row r="986" spans="1:5" s="271" customFormat="1" ht="13.5">
      <c r="A986" s="153">
        <v>91361</v>
      </c>
      <c r="B986" s="153" t="s">
        <v>22307</v>
      </c>
      <c r="C986" s="153" t="s">
        <v>5</v>
      </c>
      <c r="D986" s="313">
        <v>2.52</v>
      </c>
      <c r="E986" s="270"/>
    </row>
    <row r="987" spans="1:5" s="271" customFormat="1" ht="13.5">
      <c r="A987" s="153">
        <v>91367</v>
      </c>
      <c r="B987" s="153" t="s">
        <v>22308</v>
      </c>
      <c r="C987" s="153" t="s">
        <v>5</v>
      </c>
      <c r="D987" s="313">
        <v>16.47</v>
      </c>
      <c r="E987" s="270"/>
    </row>
    <row r="988" spans="1:5" s="271" customFormat="1" ht="13.5">
      <c r="A988" s="153">
        <v>91368</v>
      </c>
      <c r="B988" s="153" t="s">
        <v>22309</v>
      </c>
      <c r="C988" s="153" t="s">
        <v>5</v>
      </c>
      <c r="D988" s="313">
        <v>3.23</v>
      </c>
      <c r="E988" s="270"/>
    </row>
    <row r="989" spans="1:5" s="271" customFormat="1" ht="13.5">
      <c r="A989" s="153">
        <v>91369</v>
      </c>
      <c r="B989" s="153" t="s">
        <v>22310</v>
      </c>
      <c r="C989" s="153" t="s">
        <v>5</v>
      </c>
      <c r="D989" s="313">
        <v>2.56</v>
      </c>
      <c r="E989" s="270"/>
    </row>
    <row r="990" spans="1:5" s="271" customFormat="1" ht="13.5">
      <c r="A990" s="153">
        <v>91375</v>
      </c>
      <c r="B990" s="153" t="s">
        <v>22311</v>
      </c>
      <c r="C990" s="153" t="s">
        <v>5</v>
      </c>
      <c r="D990" s="313">
        <v>14.48</v>
      </c>
      <c r="E990" s="270"/>
    </row>
    <row r="991" spans="1:5" s="271" customFormat="1" ht="13.5">
      <c r="A991" s="153">
        <v>91376</v>
      </c>
      <c r="B991" s="153" t="s">
        <v>22312</v>
      </c>
      <c r="C991" s="153" t="s">
        <v>5</v>
      </c>
      <c r="D991" s="313">
        <v>3.04</v>
      </c>
      <c r="E991" s="270"/>
    </row>
    <row r="992" spans="1:5" s="271" customFormat="1" ht="13.5">
      <c r="A992" s="153">
        <v>91377</v>
      </c>
      <c r="B992" s="153" t="s">
        <v>22313</v>
      </c>
      <c r="C992" s="153" t="s">
        <v>5</v>
      </c>
      <c r="D992" s="313">
        <v>2.4</v>
      </c>
      <c r="E992" s="270"/>
    </row>
    <row r="993" spans="1:5" s="271" customFormat="1" ht="13.5">
      <c r="A993" s="153">
        <v>91380</v>
      </c>
      <c r="B993" s="153" t="s">
        <v>22314</v>
      </c>
      <c r="C993" s="153" t="s">
        <v>5</v>
      </c>
      <c r="D993" s="313">
        <v>21.69</v>
      </c>
      <c r="E993" s="270"/>
    </row>
    <row r="994" spans="1:5" s="271" customFormat="1" ht="13.5">
      <c r="A994" s="153">
        <v>91381</v>
      </c>
      <c r="B994" s="153" t="s">
        <v>22315</v>
      </c>
      <c r="C994" s="153" t="s">
        <v>5</v>
      </c>
      <c r="D994" s="313">
        <v>4.25</v>
      </c>
      <c r="E994" s="270"/>
    </row>
    <row r="995" spans="1:5" s="271" customFormat="1" ht="13.5">
      <c r="A995" s="153">
        <v>91382</v>
      </c>
      <c r="B995" s="153" t="s">
        <v>22316</v>
      </c>
      <c r="C995" s="153" t="s">
        <v>5</v>
      </c>
      <c r="D995" s="313">
        <v>3.37</v>
      </c>
      <c r="E995" s="270"/>
    </row>
    <row r="996" spans="1:5" s="271" customFormat="1" ht="13.5">
      <c r="A996" s="153">
        <v>91383</v>
      </c>
      <c r="B996" s="153" t="s">
        <v>22317</v>
      </c>
      <c r="C996" s="153" t="s">
        <v>5</v>
      </c>
      <c r="D996" s="313">
        <v>39.07</v>
      </c>
      <c r="E996" s="270"/>
    </row>
    <row r="997" spans="1:5" s="271" customFormat="1" ht="13.5">
      <c r="A997" s="153">
        <v>91384</v>
      </c>
      <c r="B997" s="153" t="s">
        <v>22318</v>
      </c>
      <c r="C997" s="153" t="s">
        <v>5</v>
      </c>
      <c r="D997" s="313">
        <v>173.72</v>
      </c>
      <c r="E997" s="270"/>
    </row>
    <row r="998" spans="1:5" s="271" customFormat="1" ht="13.5">
      <c r="A998" s="153">
        <v>91390</v>
      </c>
      <c r="B998" s="153" t="s">
        <v>22319</v>
      </c>
      <c r="C998" s="153" t="s">
        <v>5</v>
      </c>
      <c r="D998" s="313">
        <v>14.36</v>
      </c>
      <c r="E998" s="270"/>
    </row>
    <row r="999" spans="1:5" s="271" customFormat="1" ht="13.5">
      <c r="A999" s="153">
        <v>91391</v>
      </c>
      <c r="B999" s="153" t="s">
        <v>22320</v>
      </c>
      <c r="C999" s="153" t="s">
        <v>5</v>
      </c>
      <c r="D999" s="313">
        <v>2.91</v>
      </c>
      <c r="E999" s="270"/>
    </row>
    <row r="1000" spans="1:5" s="271" customFormat="1" ht="13.5">
      <c r="A1000" s="153">
        <v>91392</v>
      </c>
      <c r="B1000" s="153" t="s">
        <v>22321</v>
      </c>
      <c r="C1000" s="153" t="s">
        <v>5</v>
      </c>
      <c r="D1000" s="313">
        <v>2.31</v>
      </c>
      <c r="E1000" s="270"/>
    </row>
    <row r="1001" spans="1:5" s="271" customFormat="1" ht="13.5">
      <c r="A1001" s="153">
        <v>91396</v>
      </c>
      <c r="B1001" s="153" t="s">
        <v>22322</v>
      </c>
      <c r="C1001" s="153" t="s">
        <v>5</v>
      </c>
      <c r="D1001" s="313">
        <v>22.9</v>
      </c>
      <c r="E1001" s="270"/>
    </row>
    <row r="1002" spans="1:5" s="271" customFormat="1" ht="13.5">
      <c r="A1002" s="153">
        <v>91397</v>
      </c>
      <c r="B1002" s="153" t="s">
        <v>22323</v>
      </c>
      <c r="C1002" s="153" t="s">
        <v>5</v>
      </c>
      <c r="D1002" s="313">
        <v>4.4400000000000004</v>
      </c>
      <c r="E1002" s="270"/>
    </row>
    <row r="1003" spans="1:5" s="271" customFormat="1" ht="13.5">
      <c r="A1003" s="153">
        <v>91398</v>
      </c>
      <c r="B1003" s="153" t="s">
        <v>22324</v>
      </c>
      <c r="C1003" s="153" t="s">
        <v>5</v>
      </c>
      <c r="D1003" s="313">
        <v>3.51</v>
      </c>
      <c r="E1003" s="270"/>
    </row>
    <row r="1004" spans="1:5" s="271" customFormat="1" ht="13.5">
      <c r="A1004" s="153">
        <v>91402</v>
      </c>
      <c r="B1004" s="153" t="s">
        <v>22325</v>
      </c>
      <c r="C1004" s="153" t="s">
        <v>5</v>
      </c>
      <c r="D1004" s="313">
        <v>2.65</v>
      </c>
      <c r="E1004" s="270"/>
    </row>
    <row r="1005" spans="1:5" s="271" customFormat="1" ht="13.5">
      <c r="A1005" s="153">
        <v>91466</v>
      </c>
      <c r="B1005" s="153" t="s">
        <v>22326</v>
      </c>
      <c r="C1005" s="153" t="s">
        <v>5</v>
      </c>
      <c r="D1005" s="313">
        <v>3.19</v>
      </c>
      <c r="E1005" s="270"/>
    </row>
    <row r="1006" spans="1:5" s="271" customFormat="1" ht="13.5">
      <c r="A1006" s="153">
        <v>91467</v>
      </c>
      <c r="B1006" s="153" t="s">
        <v>22327</v>
      </c>
      <c r="C1006" s="153" t="s">
        <v>5</v>
      </c>
      <c r="D1006" s="313">
        <v>193.73</v>
      </c>
      <c r="E1006" s="270"/>
    </row>
    <row r="1007" spans="1:5" s="271" customFormat="1" ht="13.5">
      <c r="A1007" s="153">
        <v>91468</v>
      </c>
      <c r="B1007" s="153" t="s">
        <v>22328</v>
      </c>
      <c r="C1007" s="153" t="s">
        <v>5</v>
      </c>
      <c r="D1007" s="313">
        <v>21.5</v>
      </c>
      <c r="E1007" s="270"/>
    </row>
    <row r="1008" spans="1:5" s="271" customFormat="1" ht="13.5">
      <c r="A1008" s="153">
        <v>91469</v>
      </c>
      <c r="B1008" s="153" t="s">
        <v>22329</v>
      </c>
      <c r="C1008" s="153" t="s">
        <v>5</v>
      </c>
      <c r="D1008" s="313">
        <v>4.22</v>
      </c>
      <c r="E1008" s="270"/>
    </row>
    <row r="1009" spans="1:5" s="271" customFormat="1" ht="13.5">
      <c r="A1009" s="153">
        <v>91484</v>
      </c>
      <c r="B1009" s="153" t="s">
        <v>22330</v>
      </c>
      <c r="C1009" s="153" t="s">
        <v>5</v>
      </c>
      <c r="D1009" s="313">
        <v>3.36</v>
      </c>
      <c r="E1009" s="270"/>
    </row>
    <row r="1010" spans="1:5" s="271" customFormat="1" ht="13.5">
      <c r="A1010" s="153">
        <v>91485</v>
      </c>
      <c r="B1010" s="153" t="s">
        <v>22331</v>
      </c>
      <c r="C1010" s="153" t="s">
        <v>5</v>
      </c>
      <c r="D1010" s="313">
        <v>189.62</v>
      </c>
      <c r="E1010" s="270"/>
    </row>
    <row r="1011" spans="1:5" s="271" customFormat="1" ht="13.5">
      <c r="A1011" s="153">
        <v>91529</v>
      </c>
      <c r="B1011" s="153" t="s">
        <v>22332</v>
      </c>
      <c r="C1011" s="153" t="s">
        <v>5</v>
      </c>
      <c r="D1011" s="313">
        <v>0.74</v>
      </c>
      <c r="E1011" s="270"/>
    </row>
    <row r="1012" spans="1:5" s="271" customFormat="1" ht="13.5">
      <c r="A1012" s="153">
        <v>91530</v>
      </c>
      <c r="B1012" s="153" t="s">
        <v>22333</v>
      </c>
      <c r="C1012" s="153" t="s">
        <v>5</v>
      </c>
      <c r="D1012" s="313">
        <v>0.1</v>
      </c>
      <c r="E1012" s="270"/>
    </row>
    <row r="1013" spans="1:5" s="271" customFormat="1" ht="13.5">
      <c r="A1013" s="153">
        <v>91531</v>
      </c>
      <c r="B1013" s="153" t="s">
        <v>22334</v>
      </c>
      <c r="C1013" s="153" t="s">
        <v>5</v>
      </c>
      <c r="D1013" s="313">
        <v>0.93</v>
      </c>
      <c r="E1013" s="270"/>
    </row>
    <row r="1014" spans="1:5" s="271" customFormat="1" ht="13.5">
      <c r="A1014" s="153">
        <v>91532</v>
      </c>
      <c r="B1014" s="153" t="s">
        <v>22335</v>
      </c>
      <c r="C1014" s="153" t="s">
        <v>5</v>
      </c>
      <c r="D1014" s="313">
        <v>6.21</v>
      </c>
      <c r="E1014" s="270"/>
    </row>
    <row r="1015" spans="1:5" s="271" customFormat="1" ht="13.5">
      <c r="A1015" s="153">
        <v>91629</v>
      </c>
      <c r="B1015" s="153" t="s">
        <v>22336</v>
      </c>
      <c r="C1015" s="153" t="s">
        <v>5</v>
      </c>
      <c r="D1015" s="313">
        <v>17.3</v>
      </c>
      <c r="E1015" s="270"/>
    </row>
    <row r="1016" spans="1:5" s="271" customFormat="1" ht="13.5">
      <c r="A1016" s="153">
        <v>91630</v>
      </c>
      <c r="B1016" s="153" t="s">
        <v>22337</v>
      </c>
      <c r="C1016" s="153" t="s">
        <v>5</v>
      </c>
      <c r="D1016" s="313">
        <v>3.2</v>
      </c>
      <c r="E1016" s="270"/>
    </row>
    <row r="1017" spans="1:5" s="271" customFormat="1" ht="13.5">
      <c r="A1017" s="153">
        <v>91631</v>
      </c>
      <c r="B1017" s="153" t="s">
        <v>22338</v>
      </c>
      <c r="C1017" s="153" t="s">
        <v>5</v>
      </c>
      <c r="D1017" s="313">
        <v>2.54</v>
      </c>
      <c r="E1017" s="270"/>
    </row>
    <row r="1018" spans="1:5" s="271" customFormat="1" ht="13.5">
      <c r="A1018" s="153">
        <v>91632</v>
      </c>
      <c r="B1018" s="153" t="s">
        <v>22339</v>
      </c>
      <c r="C1018" s="153" t="s">
        <v>5</v>
      </c>
      <c r="D1018" s="313">
        <v>29.1</v>
      </c>
      <c r="E1018" s="270"/>
    </row>
    <row r="1019" spans="1:5" s="271" customFormat="1" ht="13.5">
      <c r="A1019" s="153">
        <v>91633</v>
      </c>
      <c r="B1019" s="153" t="s">
        <v>22340</v>
      </c>
      <c r="C1019" s="153" t="s">
        <v>5</v>
      </c>
      <c r="D1019" s="313">
        <v>163.97</v>
      </c>
      <c r="E1019" s="270"/>
    </row>
    <row r="1020" spans="1:5" s="271" customFormat="1" ht="13.5">
      <c r="A1020" s="153">
        <v>91640</v>
      </c>
      <c r="B1020" s="153" t="s">
        <v>22341</v>
      </c>
      <c r="C1020" s="153" t="s">
        <v>5</v>
      </c>
      <c r="D1020" s="313">
        <v>32.369999999999997</v>
      </c>
      <c r="E1020" s="270"/>
    </row>
    <row r="1021" spans="1:5" s="271" customFormat="1" ht="13.5">
      <c r="A1021" s="153">
        <v>91641</v>
      </c>
      <c r="B1021" s="153" t="s">
        <v>22342</v>
      </c>
      <c r="C1021" s="153" t="s">
        <v>5</v>
      </c>
      <c r="D1021" s="313">
        <v>6.62</v>
      </c>
      <c r="E1021" s="270"/>
    </row>
    <row r="1022" spans="1:5" s="271" customFormat="1" ht="13.5">
      <c r="A1022" s="153">
        <v>91642</v>
      </c>
      <c r="B1022" s="153" t="s">
        <v>22343</v>
      </c>
      <c r="C1022" s="153" t="s">
        <v>5</v>
      </c>
      <c r="D1022" s="313">
        <v>5.26</v>
      </c>
      <c r="E1022" s="270"/>
    </row>
    <row r="1023" spans="1:5" s="271" customFormat="1" ht="13.5">
      <c r="A1023" s="153">
        <v>91643</v>
      </c>
      <c r="B1023" s="153" t="s">
        <v>22344</v>
      </c>
      <c r="C1023" s="153" t="s">
        <v>5</v>
      </c>
      <c r="D1023" s="313">
        <v>57.79</v>
      </c>
      <c r="E1023" s="270"/>
    </row>
    <row r="1024" spans="1:5" s="271" customFormat="1" ht="13.5">
      <c r="A1024" s="153">
        <v>91644</v>
      </c>
      <c r="B1024" s="153" t="s">
        <v>22345</v>
      </c>
      <c r="C1024" s="153" t="s">
        <v>5</v>
      </c>
      <c r="D1024" s="313">
        <v>368.99</v>
      </c>
      <c r="E1024" s="270"/>
    </row>
    <row r="1025" spans="1:5" s="271" customFormat="1" ht="13.5">
      <c r="A1025" s="153">
        <v>91688</v>
      </c>
      <c r="B1025" s="153" t="s">
        <v>22346</v>
      </c>
      <c r="C1025" s="153" t="s">
        <v>5</v>
      </c>
      <c r="D1025" s="313">
        <v>0.09</v>
      </c>
      <c r="E1025" s="270"/>
    </row>
    <row r="1026" spans="1:5" s="271" customFormat="1" ht="13.5">
      <c r="A1026" s="153">
        <v>91689</v>
      </c>
      <c r="B1026" s="153" t="s">
        <v>22347</v>
      </c>
      <c r="C1026" s="153" t="s">
        <v>5</v>
      </c>
      <c r="D1026" s="313">
        <v>0</v>
      </c>
      <c r="E1026" s="270"/>
    </row>
    <row r="1027" spans="1:5" s="271" customFormat="1" ht="13.5">
      <c r="A1027" s="153">
        <v>91690</v>
      </c>
      <c r="B1027" s="153" t="s">
        <v>22348</v>
      </c>
      <c r="C1027" s="153" t="s">
        <v>5</v>
      </c>
      <c r="D1027" s="313">
        <v>0.06</v>
      </c>
      <c r="E1027" s="270"/>
    </row>
    <row r="1028" spans="1:5" s="271" customFormat="1" ht="13.5">
      <c r="A1028" s="153">
        <v>91691</v>
      </c>
      <c r="B1028" s="153" t="s">
        <v>22349</v>
      </c>
      <c r="C1028" s="153" t="s">
        <v>5</v>
      </c>
      <c r="D1028" s="313">
        <v>1</v>
      </c>
      <c r="E1028" s="270"/>
    </row>
    <row r="1029" spans="1:5" s="271" customFormat="1" ht="13.5">
      <c r="A1029" s="153">
        <v>92040</v>
      </c>
      <c r="B1029" s="153" t="s">
        <v>22350</v>
      </c>
      <c r="C1029" s="153" t="s">
        <v>5</v>
      </c>
      <c r="D1029" s="313">
        <v>6.87</v>
      </c>
      <c r="E1029" s="270"/>
    </row>
    <row r="1030" spans="1:5" s="271" customFormat="1" ht="13.5">
      <c r="A1030" s="153">
        <v>92041</v>
      </c>
      <c r="B1030" s="153" t="s">
        <v>22351</v>
      </c>
      <c r="C1030" s="153" t="s">
        <v>5</v>
      </c>
      <c r="D1030" s="313">
        <v>0.72</v>
      </c>
      <c r="E1030" s="270"/>
    </row>
    <row r="1031" spans="1:5" s="271" customFormat="1" ht="13.5">
      <c r="A1031" s="153">
        <v>92042</v>
      </c>
      <c r="B1031" s="153" t="s">
        <v>22352</v>
      </c>
      <c r="C1031" s="153" t="s">
        <v>5</v>
      </c>
      <c r="D1031" s="313">
        <v>5.72</v>
      </c>
      <c r="E1031" s="270"/>
    </row>
    <row r="1032" spans="1:5" s="271" customFormat="1" ht="13.5">
      <c r="A1032" s="153">
        <v>92101</v>
      </c>
      <c r="B1032" s="153" t="s">
        <v>22353</v>
      </c>
      <c r="C1032" s="153" t="s">
        <v>5</v>
      </c>
      <c r="D1032" s="313">
        <v>31.74</v>
      </c>
      <c r="E1032" s="270"/>
    </row>
    <row r="1033" spans="1:5" s="271" customFormat="1" ht="13.5">
      <c r="A1033" s="153">
        <v>92102</v>
      </c>
      <c r="B1033" s="153" t="s">
        <v>22354</v>
      </c>
      <c r="C1033" s="153" t="s">
        <v>5</v>
      </c>
      <c r="D1033" s="313">
        <v>5.61</v>
      </c>
      <c r="E1033" s="270"/>
    </row>
    <row r="1034" spans="1:5" s="271" customFormat="1" ht="13.5">
      <c r="A1034" s="153">
        <v>92103</v>
      </c>
      <c r="B1034" s="153" t="s">
        <v>22355</v>
      </c>
      <c r="C1034" s="153" t="s">
        <v>5</v>
      </c>
      <c r="D1034" s="313">
        <v>4.45</v>
      </c>
      <c r="E1034" s="270"/>
    </row>
    <row r="1035" spans="1:5" s="271" customFormat="1" ht="13.5">
      <c r="A1035" s="153">
        <v>92104</v>
      </c>
      <c r="B1035" s="153" t="s">
        <v>22356</v>
      </c>
      <c r="C1035" s="153" t="s">
        <v>5</v>
      </c>
      <c r="D1035" s="313">
        <v>51.1</v>
      </c>
      <c r="E1035" s="270"/>
    </row>
    <row r="1036" spans="1:5" s="271" customFormat="1" ht="13.5">
      <c r="A1036" s="153">
        <v>92105</v>
      </c>
      <c r="B1036" s="153" t="s">
        <v>22357</v>
      </c>
      <c r="C1036" s="153" t="s">
        <v>5</v>
      </c>
      <c r="D1036" s="313">
        <v>235.73</v>
      </c>
      <c r="E1036" s="270"/>
    </row>
    <row r="1037" spans="1:5" s="271" customFormat="1" ht="13.5">
      <c r="A1037" s="153">
        <v>92108</v>
      </c>
      <c r="B1037" s="153" t="s">
        <v>22358</v>
      </c>
      <c r="C1037" s="153" t="s">
        <v>5</v>
      </c>
      <c r="D1037" s="313">
        <v>0.86</v>
      </c>
      <c r="E1037" s="270"/>
    </row>
    <row r="1038" spans="1:5" s="271" customFormat="1" ht="13.5">
      <c r="A1038" s="153">
        <v>92109</v>
      </c>
      <c r="B1038" s="153" t="s">
        <v>22359</v>
      </c>
      <c r="C1038" s="153" t="s">
        <v>5</v>
      </c>
      <c r="D1038" s="313">
        <v>0.1</v>
      </c>
      <c r="E1038" s="270"/>
    </row>
    <row r="1039" spans="1:5" s="271" customFormat="1" ht="13.5">
      <c r="A1039" s="153">
        <v>92110</v>
      </c>
      <c r="B1039" s="153" t="s">
        <v>22360</v>
      </c>
      <c r="C1039" s="153" t="s">
        <v>5</v>
      </c>
      <c r="D1039" s="313">
        <v>0.67</v>
      </c>
      <c r="E1039" s="270"/>
    </row>
    <row r="1040" spans="1:5" s="271" customFormat="1" ht="13.5">
      <c r="A1040" s="153">
        <v>92111</v>
      </c>
      <c r="B1040" s="153" t="s">
        <v>22361</v>
      </c>
      <c r="C1040" s="153" t="s">
        <v>5</v>
      </c>
      <c r="D1040" s="313">
        <v>0.92</v>
      </c>
      <c r="E1040" s="270"/>
    </row>
    <row r="1041" spans="1:5" s="271" customFormat="1" ht="13.5">
      <c r="A1041" s="153">
        <v>92114</v>
      </c>
      <c r="B1041" s="153" t="s">
        <v>22362</v>
      </c>
      <c r="C1041" s="153" t="s">
        <v>5</v>
      </c>
      <c r="D1041" s="313">
        <v>0.09</v>
      </c>
      <c r="E1041" s="270"/>
    </row>
    <row r="1042" spans="1:5" s="271" customFormat="1" ht="13.5">
      <c r="A1042" s="153">
        <v>92115</v>
      </c>
      <c r="B1042" s="153" t="s">
        <v>22363</v>
      </c>
      <c r="C1042" s="153" t="s">
        <v>5</v>
      </c>
      <c r="D1042" s="313">
        <v>0.01</v>
      </c>
      <c r="E1042" s="270"/>
    </row>
    <row r="1043" spans="1:5" s="271" customFormat="1" ht="13.5">
      <c r="A1043" s="153">
        <v>92116</v>
      </c>
      <c r="B1043" s="153" t="s">
        <v>22364</v>
      </c>
      <c r="C1043" s="153" t="s">
        <v>5</v>
      </c>
      <c r="D1043" s="313">
        <v>0.12</v>
      </c>
      <c r="E1043" s="270"/>
    </row>
    <row r="1044" spans="1:5" s="271" customFormat="1" ht="13.5">
      <c r="A1044" s="153">
        <v>92133</v>
      </c>
      <c r="B1044" s="153" t="s">
        <v>22365</v>
      </c>
      <c r="C1044" s="153" t="s">
        <v>5</v>
      </c>
      <c r="D1044" s="313">
        <v>12.14</v>
      </c>
      <c r="E1044" s="270"/>
    </row>
    <row r="1045" spans="1:5" s="271" customFormat="1" ht="13.5">
      <c r="A1045" s="153">
        <v>92134</v>
      </c>
      <c r="B1045" s="153" t="s">
        <v>22366</v>
      </c>
      <c r="C1045" s="153" t="s">
        <v>5</v>
      </c>
      <c r="D1045" s="313">
        <v>1.92</v>
      </c>
      <c r="E1045" s="270"/>
    </row>
    <row r="1046" spans="1:5" s="271" customFormat="1" ht="13.5">
      <c r="A1046" s="153">
        <v>92135</v>
      </c>
      <c r="B1046" s="153" t="s">
        <v>22367</v>
      </c>
      <c r="C1046" s="153" t="s">
        <v>5</v>
      </c>
      <c r="D1046" s="313">
        <v>1.51</v>
      </c>
      <c r="E1046" s="270"/>
    </row>
    <row r="1047" spans="1:5" s="271" customFormat="1" ht="13.5">
      <c r="A1047" s="153">
        <v>92136</v>
      </c>
      <c r="B1047" s="153" t="s">
        <v>22368</v>
      </c>
      <c r="C1047" s="153" t="s">
        <v>5</v>
      </c>
      <c r="D1047" s="313">
        <v>15.18</v>
      </c>
      <c r="E1047" s="270"/>
    </row>
    <row r="1048" spans="1:5" s="271" customFormat="1" ht="13.5">
      <c r="A1048" s="153">
        <v>92137</v>
      </c>
      <c r="B1048" s="153" t="s">
        <v>22369</v>
      </c>
      <c r="C1048" s="153" t="s">
        <v>5</v>
      </c>
      <c r="D1048" s="313">
        <v>43.17</v>
      </c>
      <c r="E1048" s="270"/>
    </row>
    <row r="1049" spans="1:5" s="271" customFormat="1" ht="13.5">
      <c r="A1049" s="153">
        <v>92140</v>
      </c>
      <c r="B1049" s="153" t="s">
        <v>22370</v>
      </c>
      <c r="C1049" s="153" t="s">
        <v>5</v>
      </c>
      <c r="D1049" s="313">
        <v>4.45</v>
      </c>
      <c r="E1049" s="270"/>
    </row>
    <row r="1050" spans="1:5" s="271" customFormat="1" ht="13.5">
      <c r="A1050" s="153">
        <v>92141</v>
      </c>
      <c r="B1050" s="153" t="s">
        <v>22371</v>
      </c>
      <c r="C1050" s="153" t="s">
        <v>5</v>
      </c>
      <c r="D1050" s="313">
        <v>0.7</v>
      </c>
      <c r="E1050" s="270"/>
    </row>
    <row r="1051" spans="1:5" s="271" customFormat="1" ht="13.5">
      <c r="A1051" s="153">
        <v>92142</v>
      </c>
      <c r="B1051" s="153" t="s">
        <v>22372</v>
      </c>
      <c r="C1051" s="153" t="s">
        <v>5</v>
      </c>
      <c r="D1051" s="313">
        <v>0.55000000000000004</v>
      </c>
      <c r="E1051" s="270"/>
    </row>
    <row r="1052" spans="1:5" s="271" customFormat="1" ht="13.5">
      <c r="A1052" s="153">
        <v>92143</v>
      </c>
      <c r="B1052" s="153" t="s">
        <v>22373</v>
      </c>
      <c r="C1052" s="153" t="s">
        <v>5</v>
      </c>
      <c r="D1052" s="313">
        <v>5.56</v>
      </c>
      <c r="E1052" s="270"/>
    </row>
    <row r="1053" spans="1:5" s="271" customFormat="1" ht="13.5">
      <c r="A1053" s="153">
        <v>92144</v>
      </c>
      <c r="B1053" s="153" t="s">
        <v>22374</v>
      </c>
      <c r="C1053" s="153" t="s">
        <v>5</v>
      </c>
      <c r="D1053" s="313">
        <v>40.340000000000003</v>
      </c>
      <c r="E1053" s="270"/>
    </row>
    <row r="1054" spans="1:5" s="271" customFormat="1" ht="13.5">
      <c r="A1054" s="153">
        <v>92237</v>
      </c>
      <c r="B1054" s="153" t="s">
        <v>22375</v>
      </c>
      <c r="C1054" s="153" t="s">
        <v>5</v>
      </c>
      <c r="D1054" s="313">
        <v>23.65</v>
      </c>
      <c r="E1054" s="270"/>
    </row>
    <row r="1055" spans="1:5" s="271" customFormat="1" ht="13.5">
      <c r="A1055" s="153">
        <v>92238</v>
      </c>
      <c r="B1055" s="153" t="s">
        <v>22376</v>
      </c>
      <c r="C1055" s="153" t="s">
        <v>5</v>
      </c>
      <c r="D1055" s="313">
        <v>4.82</v>
      </c>
      <c r="E1055" s="270"/>
    </row>
    <row r="1056" spans="1:5" s="271" customFormat="1" ht="13.5">
      <c r="A1056" s="153">
        <v>92239</v>
      </c>
      <c r="B1056" s="153" t="s">
        <v>22377</v>
      </c>
      <c r="C1056" s="153" t="s">
        <v>5</v>
      </c>
      <c r="D1056" s="313">
        <v>3.82</v>
      </c>
      <c r="E1056" s="270"/>
    </row>
    <row r="1057" spans="1:5" s="271" customFormat="1" ht="13.5">
      <c r="A1057" s="153">
        <v>92240</v>
      </c>
      <c r="B1057" s="153" t="s">
        <v>22378</v>
      </c>
      <c r="C1057" s="153" t="s">
        <v>5</v>
      </c>
      <c r="D1057" s="313">
        <v>42.01</v>
      </c>
      <c r="E1057" s="270"/>
    </row>
    <row r="1058" spans="1:5" s="271" customFormat="1" ht="13.5">
      <c r="A1058" s="153">
        <v>92241</v>
      </c>
      <c r="B1058" s="153" t="s">
        <v>22379</v>
      </c>
      <c r="C1058" s="153" t="s">
        <v>5</v>
      </c>
      <c r="D1058" s="313">
        <v>338.27</v>
      </c>
      <c r="E1058" s="270"/>
    </row>
    <row r="1059" spans="1:5" s="271" customFormat="1" ht="13.5">
      <c r="A1059" s="153">
        <v>92712</v>
      </c>
      <c r="B1059" s="153" t="s">
        <v>22380</v>
      </c>
      <c r="C1059" s="153" t="s">
        <v>5</v>
      </c>
      <c r="D1059" s="313">
        <v>0.3</v>
      </c>
      <c r="E1059" s="270"/>
    </row>
    <row r="1060" spans="1:5" s="271" customFormat="1" ht="13.5">
      <c r="A1060" s="153">
        <v>92713</v>
      </c>
      <c r="B1060" s="153" t="s">
        <v>22381</v>
      </c>
      <c r="C1060" s="153" t="s">
        <v>5</v>
      </c>
      <c r="D1060" s="313">
        <v>0.03</v>
      </c>
      <c r="E1060" s="270"/>
    </row>
    <row r="1061" spans="1:5" s="271" customFormat="1" ht="13.5">
      <c r="A1061" s="153">
        <v>92714</v>
      </c>
      <c r="B1061" s="153" t="s">
        <v>22382</v>
      </c>
      <c r="C1061" s="153" t="s">
        <v>5</v>
      </c>
      <c r="D1061" s="313">
        <v>0.37</v>
      </c>
      <c r="E1061" s="270"/>
    </row>
    <row r="1062" spans="1:5" s="271" customFormat="1" ht="13.5">
      <c r="A1062" s="153">
        <v>92715</v>
      </c>
      <c r="B1062" s="153" t="s">
        <v>22383</v>
      </c>
      <c r="C1062" s="153" t="s">
        <v>5</v>
      </c>
      <c r="D1062" s="313">
        <v>26.68</v>
      </c>
      <c r="E1062" s="270"/>
    </row>
    <row r="1063" spans="1:5" s="271" customFormat="1" ht="13.5">
      <c r="A1063" s="153">
        <v>92956</v>
      </c>
      <c r="B1063" s="153" t="s">
        <v>22384</v>
      </c>
      <c r="C1063" s="153" t="s">
        <v>5</v>
      </c>
      <c r="D1063" s="313">
        <v>4.51</v>
      </c>
      <c r="E1063" s="270"/>
    </row>
    <row r="1064" spans="1:5" s="271" customFormat="1" ht="13.5">
      <c r="A1064" s="153">
        <v>92957</v>
      </c>
      <c r="B1064" s="153" t="s">
        <v>22385</v>
      </c>
      <c r="C1064" s="153" t="s">
        <v>5</v>
      </c>
      <c r="D1064" s="313">
        <v>0.53</v>
      </c>
      <c r="E1064" s="270"/>
    </row>
    <row r="1065" spans="1:5" s="271" customFormat="1" ht="13.5">
      <c r="A1065" s="153">
        <v>92958</v>
      </c>
      <c r="B1065" s="153" t="s">
        <v>22386</v>
      </c>
      <c r="C1065" s="153" t="s">
        <v>5</v>
      </c>
      <c r="D1065" s="313">
        <v>4.93</v>
      </c>
      <c r="E1065" s="270"/>
    </row>
    <row r="1066" spans="1:5" s="271" customFormat="1" ht="13.5">
      <c r="A1066" s="153">
        <v>92959</v>
      </c>
      <c r="B1066" s="153" t="s">
        <v>22387</v>
      </c>
      <c r="C1066" s="153" t="s">
        <v>5</v>
      </c>
      <c r="D1066" s="313">
        <v>11.36</v>
      </c>
      <c r="E1066" s="270"/>
    </row>
    <row r="1067" spans="1:5" s="271" customFormat="1" ht="13.5">
      <c r="A1067" s="153">
        <v>92963</v>
      </c>
      <c r="B1067" s="153" t="s">
        <v>22388</v>
      </c>
      <c r="C1067" s="153" t="s">
        <v>5</v>
      </c>
      <c r="D1067" s="313">
        <v>1.24</v>
      </c>
      <c r="E1067" s="270"/>
    </row>
    <row r="1068" spans="1:5" s="271" customFormat="1" ht="13.5">
      <c r="A1068" s="153">
        <v>92964</v>
      </c>
      <c r="B1068" s="153" t="s">
        <v>22389</v>
      </c>
      <c r="C1068" s="153" t="s">
        <v>5</v>
      </c>
      <c r="D1068" s="313">
        <v>0.14000000000000001</v>
      </c>
      <c r="E1068" s="270"/>
    </row>
    <row r="1069" spans="1:5" s="271" customFormat="1" ht="13.5">
      <c r="A1069" s="153">
        <v>92965</v>
      </c>
      <c r="B1069" s="153" t="s">
        <v>22390</v>
      </c>
      <c r="C1069" s="153" t="s">
        <v>5</v>
      </c>
      <c r="D1069" s="313">
        <v>1.55</v>
      </c>
      <c r="E1069" s="270"/>
    </row>
    <row r="1070" spans="1:5" s="271" customFormat="1" ht="13.5">
      <c r="A1070" s="153">
        <v>93220</v>
      </c>
      <c r="B1070" s="153" t="s">
        <v>22391</v>
      </c>
      <c r="C1070" s="153" t="s">
        <v>5</v>
      </c>
      <c r="D1070" s="313">
        <v>380.32</v>
      </c>
      <c r="E1070" s="270"/>
    </row>
    <row r="1071" spans="1:5" s="271" customFormat="1" ht="13.5">
      <c r="A1071" s="153">
        <v>93221</v>
      </c>
      <c r="B1071" s="153" t="s">
        <v>22392</v>
      </c>
      <c r="C1071" s="153" t="s">
        <v>5</v>
      </c>
      <c r="D1071" s="313">
        <v>52.8</v>
      </c>
      <c r="E1071" s="270"/>
    </row>
    <row r="1072" spans="1:5" s="271" customFormat="1" ht="13.5">
      <c r="A1072" s="153">
        <v>93222</v>
      </c>
      <c r="B1072" s="153" t="s">
        <v>22393</v>
      </c>
      <c r="C1072" s="153" t="s">
        <v>5</v>
      </c>
      <c r="D1072" s="313">
        <v>475.93</v>
      </c>
      <c r="E1072" s="270"/>
    </row>
    <row r="1073" spans="1:5" s="271" customFormat="1" ht="13.5">
      <c r="A1073" s="153">
        <v>93223</v>
      </c>
      <c r="B1073" s="153" t="s">
        <v>22394</v>
      </c>
      <c r="C1073" s="153" t="s">
        <v>5</v>
      </c>
      <c r="D1073" s="313">
        <v>191.38</v>
      </c>
      <c r="E1073" s="270"/>
    </row>
    <row r="1074" spans="1:5" s="271" customFormat="1" ht="13.5">
      <c r="A1074" s="153">
        <v>93229</v>
      </c>
      <c r="B1074" s="153" t="s">
        <v>22395</v>
      </c>
      <c r="C1074" s="153" t="s">
        <v>5</v>
      </c>
      <c r="D1074" s="313">
        <v>0.37</v>
      </c>
      <c r="E1074" s="270"/>
    </row>
    <row r="1075" spans="1:5" s="271" customFormat="1" ht="13.5">
      <c r="A1075" s="153">
        <v>93230</v>
      </c>
      <c r="B1075" s="153" t="s">
        <v>22396</v>
      </c>
      <c r="C1075" s="153" t="s">
        <v>5</v>
      </c>
      <c r="D1075" s="313">
        <v>0.04</v>
      </c>
      <c r="E1075" s="270"/>
    </row>
    <row r="1076" spans="1:5" s="271" customFormat="1" ht="13.5">
      <c r="A1076" s="153">
        <v>93231</v>
      </c>
      <c r="B1076" s="153" t="s">
        <v>22397</v>
      </c>
      <c r="C1076" s="153" t="s">
        <v>5</v>
      </c>
      <c r="D1076" s="313">
        <v>0.34</v>
      </c>
      <c r="E1076" s="270"/>
    </row>
    <row r="1077" spans="1:5" s="271" customFormat="1" ht="13.5">
      <c r="A1077" s="153">
        <v>93232</v>
      </c>
      <c r="B1077" s="153" t="s">
        <v>22398</v>
      </c>
      <c r="C1077" s="153" t="s">
        <v>5</v>
      </c>
      <c r="D1077" s="313">
        <v>8.56</v>
      </c>
      <c r="E1077" s="270"/>
    </row>
    <row r="1078" spans="1:5" s="271" customFormat="1" ht="13.5">
      <c r="A1078" s="153">
        <v>93235</v>
      </c>
      <c r="B1078" s="153" t="s">
        <v>22399</v>
      </c>
      <c r="C1078" s="153" t="s">
        <v>5</v>
      </c>
      <c r="D1078" s="313">
        <v>1.08</v>
      </c>
      <c r="E1078" s="270"/>
    </row>
    <row r="1079" spans="1:5" s="271" customFormat="1" ht="13.5">
      <c r="A1079" s="153">
        <v>93238</v>
      </c>
      <c r="B1079" s="153" t="s">
        <v>22400</v>
      </c>
      <c r="C1079" s="153" t="s">
        <v>5</v>
      </c>
      <c r="D1079" s="313">
        <v>1.25</v>
      </c>
      <c r="E1079" s="270"/>
    </row>
    <row r="1080" spans="1:5" s="271" customFormat="1" ht="13.5">
      <c r="A1080" s="153">
        <v>93239</v>
      </c>
      <c r="B1080" s="153" t="s">
        <v>22401</v>
      </c>
      <c r="C1080" s="153" t="s">
        <v>5</v>
      </c>
      <c r="D1080" s="313">
        <v>5.66</v>
      </c>
      <c r="E1080" s="270"/>
    </row>
    <row r="1081" spans="1:5" s="271" customFormat="1" ht="13.5">
      <c r="A1081" s="153">
        <v>93240</v>
      </c>
      <c r="B1081" s="153" t="s">
        <v>22402</v>
      </c>
      <c r="C1081" s="153" t="s">
        <v>5</v>
      </c>
      <c r="D1081" s="313">
        <v>14.66</v>
      </c>
      <c r="E1081" s="270"/>
    </row>
    <row r="1082" spans="1:5" s="271" customFormat="1" ht="13.5">
      <c r="A1082" s="153">
        <v>93267</v>
      </c>
      <c r="B1082" s="153" t="s">
        <v>22403</v>
      </c>
      <c r="C1082" s="153" t="s">
        <v>5</v>
      </c>
      <c r="D1082" s="313">
        <v>45.08</v>
      </c>
      <c r="E1082" s="270"/>
    </row>
    <row r="1083" spans="1:5" s="271" customFormat="1" ht="13.5">
      <c r="A1083" s="153">
        <v>93269</v>
      </c>
      <c r="B1083" s="153" t="s">
        <v>22404</v>
      </c>
      <c r="C1083" s="153" t="s">
        <v>5</v>
      </c>
      <c r="D1083" s="313">
        <v>5.35</v>
      </c>
      <c r="E1083" s="270"/>
    </row>
    <row r="1084" spans="1:5" s="271" customFormat="1" ht="13.5">
      <c r="A1084" s="153">
        <v>93270</v>
      </c>
      <c r="B1084" s="153" t="s">
        <v>22405</v>
      </c>
      <c r="C1084" s="153" t="s">
        <v>5</v>
      </c>
      <c r="D1084" s="313">
        <v>49.31</v>
      </c>
      <c r="E1084" s="270"/>
    </row>
    <row r="1085" spans="1:5" s="271" customFormat="1" ht="13.5">
      <c r="A1085" s="153">
        <v>93271</v>
      </c>
      <c r="B1085" s="153" t="s">
        <v>22406</v>
      </c>
      <c r="C1085" s="153" t="s">
        <v>5</v>
      </c>
      <c r="D1085" s="313">
        <v>6.91</v>
      </c>
      <c r="E1085" s="270"/>
    </row>
    <row r="1086" spans="1:5" s="271" customFormat="1" ht="13.5">
      <c r="A1086" s="153">
        <v>93277</v>
      </c>
      <c r="B1086" s="153" t="s">
        <v>22407</v>
      </c>
      <c r="C1086" s="153" t="s">
        <v>5</v>
      </c>
      <c r="D1086" s="313">
        <v>0.32</v>
      </c>
      <c r="E1086" s="270"/>
    </row>
    <row r="1087" spans="1:5" s="271" customFormat="1" ht="13.5">
      <c r="A1087" s="153">
        <v>93278</v>
      </c>
      <c r="B1087" s="153" t="s">
        <v>22408</v>
      </c>
      <c r="C1087" s="153" t="s">
        <v>5</v>
      </c>
      <c r="D1087" s="313">
        <v>0.03</v>
      </c>
      <c r="E1087" s="270"/>
    </row>
    <row r="1088" spans="1:5" s="271" customFormat="1" ht="13.5">
      <c r="A1088" s="153">
        <v>93279</v>
      </c>
      <c r="B1088" s="153" t="s">
        <v>22409</v>
      </c>
      <c r="C1088" s="153" t="s">
        <v>5</v>
      </c>
      <c r="D1088" s="313">
        <v>0.3</v>
      </c>
      <c r="E1088" s="270"/>
    </row>
    <row r="1089" spans="1:5" s="271" customFormat="1" ht="13.5">
      <c r="A1089" s="153">
        <v>93280</v>
      </c>
      <c r="B1089" s="153" t="s">
        <v>22410</v>
      </c>
      <c r="C1089" s="153" t="s">
        <v>5</v>
      </c>
      <c r="D1089" s="313">
        <v>0.56999999999999995</v>
      </c>
      <c r="E1089" s="270"/>
    </row>
    <row r="1090" spans="1:5" s="271" customFormat="1" ht="13.5">
      <c r="A1090" s="153">
        <v>93283</v>
      </c>
      <c r="B1090" s="153" t="s">
        <v>22411</v>
      </c>
      <c r="C1090" s="153" t="s">
        <v>5</v>
      </c>
      <c r="D1090" s="313">
        <v>94.75</v>
      </c>
      <c r="E1090" s="270"/>
    </row>
    <row r="1091" spans="1:5" s="271" customFormat="1" ht="13.5">
      <c r="A1091" s="153">
        <v>93284</v>
      </c>
      <c r="B1091" s="153" t="s">
        <v>22412</v>
      </c>
      <c r="C1091" s="153" t="s">
        <v>5</v>
      </c>
      <c r="D1091" s="313">
        <v>17.05</v>
      </c>
      <c r="E1091" s="270"/>
    </row>
    <row r="1092" spans="1:5" s="271" customFormat="1" ht="13.5">
      <c r="A1092" s="153">
        <v>93285</v>
      </c>
      <c r="B1092" s="153" t="s">
        <v>22413</v>
      </c>
      <c r="C1092" s="153" t="s">
        <v>5</v>
      </c>
      <c r="D1092" s="313">
        <v>152.31</v>
      </c>
      <c r="E1092" s="270"/>
    </row>
    <row r="1093" spans="1:5" s="271" customFormat="1" ht="13.5">
      <c r="A1093" s="153">
        <v>93286</v>
      </c>
      <c r="B1093" s="153" t="s">
        <v>22414</v>
      </c>
      <c r="C1093" s="153" t="s">
        <v>5</v>
      </c>
      <c r="D1093" s="313">
        <v>9.6199999999999992</v>
      </c>
      <c r="E1093" s="270"/>
    </row>
    <row r="1094" spans="1:5" s="271" customFormat="1" ht="13.5">
      <c r="A1094" s="153">
        <v>93296</v>
      </c>
      <c r="B1094" s="153" t="s">
        <v>22415</v>
      </c>
      <c r="C1094" s="153" t="s">
        <v>5</v>
      </c>
      <c r="D1094" s="313">
        <v>13.5</v>
      </c>
      <c r="E1094" s="270"/>
    </row>
    <row r="1095" spans="1:5" s="271" customFormat="1" ht="13.5">
      <c r="A1095" s="153">
        <v>93397</v>
      </c>
      <c r="B1095" s="153" t="s">
        <v>22416</v>
      </c>
      <c r="C1095" s="153" t="s">
        <v>5</v>
      </c>
      <c r="D1095" s="313">
        <v>19.829999999999998</v>
      </c>
      <c r="E1095" s="270"/>
    </row>
    <row r="1096" spans="1:5" s="271" customFormat="1" ht="13.5">
      <c r="A1096" s="153">
        <v>93398</v>
      </c>
      <c r="B1096" s="153" t="s">
        <v>22417</v>
      </c>
      <c r="C1096" s="153" t="s">
        <v>5</v>
      </c>
      <c r="D1096" s="313">
        <v>3.74</v>
      </c>
      <c r="E1096" s="270"/>
    </row>
    <row r="1097" spans="1:5" s="271" customFormat="1" ht="13.5">
      <c r="A1097" s="153">
        <v>93399</v>
      </c>
      <c r="B1097" s="153" t="s">
        <v>22418</v>
      </c>
      <c r="C1097" s="153" t="s">
        <v>5</v>
      </c>
      <c r="D1097" s="313">
        <v>2.96</v>
      </c>
      <c r="E1097" s="270"/>
    </row>
    <row r="1098" spans="1:5" s="271" customFormat="1" ht="13.5">
      <c r="A1098" s="153">
        <v>93400</v>
      </c>
      <c r="B1098" s="153" t="s">
        <v>22419</v>
      </c>
      <c r="C1098" s="153" t="s">
        <v>5</v>
      </c>
      <c r="D1098" s="313">
        <v>33.840000000000003</v>
      </c>
      <c r="E1098" s="270"/>
    </row>
    <row r="1099" spans="1:5" s="271" customFormat="1" ht="13.5">
      <c r="A1099" s="153">
        <v>93401</v>
      </c>
      <c r="B1099" s="153" t="s">
        <v>22420</v>
      </c>
      <c r="C1099" s="153" t="s">
        <v>5</v>
      </c>
      <c r="D1099" s="313">
        <v>193.73</v>
      </c>
      <c r="E1099" s="270"/>
    </row>
    <row r="1100" spans="1:5" s="271" customFormat="1" ht="13.5">
      <c r="A1100" s="153">
        <v>93404</v>
      </c>
      <c r="B1100" s="153" t="s">
        <v>22421</v>
      </c>
      <c r="C1100" s="153" t="s">
        <v>5</v>
      </c>
      <c r="D1100" s="313">
        <v>5.44</v>
      </c>
      <c r="E1100" s="270"/>
    </row>
    <row r="1101" spans="1:5" s="271" customFormat="1" ht="13.5">
      <c r="A1101" s="153">
        <v>93405</v>
      </c>
      <c r="B1101" s="153" t="s">
        <v>22422</v>
      </c>
      <c r="C1101" s="153" t="s">
        <v>5</v>
      </c>
      <c r="D1101" s="313">
        <v>0.75</v>
      </c>
      <c r="E1101" s="270"/>
    </row>
    <row r="1102" spans="1:5" s="271" customFormat="1" ht="13.5">
      <c r="A1102" s="153">
        <v>93406</v>
      </c>
      <c r="B1102" s="153" t="s">
        <v>22423</v>
      </c>
      <c r="C1102" s="153" t="s">
        <v>5</v>
      </c>
      <c r="D1102" s="313">
        <v>6.79</v>
      </c>
      <c r="E1102" s="270"/>
    </row>
    <row r="1103" spans="1:5" s="271" customFormat="1" ht="13.5">
      <c r="A1103" s="153">
        <v>93407</v>
      </c>
      <c r="B1103" s="153" t="s">
        <v>22424</v>
      </c>
      <c r="C1103" s="153" t="s">
        <v>5</v>
      </c>
      <c r="D1103" s="313">
        <v>57.76</v>
      </c>
      <c r="E1103" s="270"/>
    </row>
    <row r="1104" spans="1:5" s="271" customFormat="1" ht="13.5">
      <c r="A1104" s="153">
        <v>93411</v>
      </c>
      <c r="B1104" s="153" t="s">
        <v>22425</v>
      </c>
      <c r="C1104" s="153" t="s">
        <v>5</v>
      </c>
      <c r="D1104" s="313">
        <v>0.28000000000000003</v>
      </c>
      <c r="E1104" s="270"/>
    </row>
    <row r="1105" spans="1:5" s="271" customFormat="1" ht="13.5">
      <c r="A1105" s="153">
        <v>93412</v>
      </c>
      <c r="B1105" s="153" t="s">
        <v>22426</v>
      </c>
      <c r="C1105" s="153" t="s">
        <v>5</v>
      </c>
      <c r="D1105" s="313">
        <v>0.05</v>
      </c>
      <c r="E1105" s="270"/>
    </row>
    <row r="1106" spans="1:5" s="271" customFormat="1" ht="13.5">
      <c r="A1106" s="153">
        <v>93413</v>
      </c>
      <c r="B1106" s="153" t="s">
        <v>22427</v>
      </c>
      <c r="C1106" s="153" t="s">
        <v>5</v>
      </c>
      <c r="D1106" s="313">
        <v>0.25</v>
      </c>
      <c r="E1106" s="270"/>
    </row>
    <row r="1107" spans="1:5" s="271" customFormat="1" ht="13.5">
      <c r="A1107" s="153">
        <v>93414</v>
      </c>
      <c r="B1107" s="153" t="s">
        <v>22428</v>
      </c>
      <c r="C1107" s="153" t="s">
        <v>5</v>
      </c>
      <c r="D1107" s="313">
        <v>15.01</v>
      </c>
      <c r="E1107" s="270"/>
    </row>
    <row r="1108" spans="1:5" s="271" customFormat="1" ht="13.5">
      <c r="A1108" s="153">
        <v>93417</v>
      </c>
      <c r="B1108" s="153" t="s">
        <v>22429</v>
      </c>
      <c r="C1108" s="153" t="s">
        <v>5</v>
      </c>
      <c r="D1108" s="313">
        <v>3.77</v>
      </c>
      <c r="E1108" s="270"/>
    </row>
    <row r="1109" spans="1:5" s="271" customFormat="1" ht="13.5">
      <c r="A1109" s="153">
        <v>93418</v>
      </c>
      <c r="B1109" s="153" t="s">
        <v>22430</v>
      </c>
      <c r="C1109" s="153" t="s">
        <v>5</v>
      </c>
      <c r="D1109" s="313">
        <v>0.67</v>
      </c>
      <c r="E1109" s="270"/>
    </row>
    <row r="1110" spans="1:5" s="271" customFormat="1" ht="13.5">
      <c r="A1110" s="153">
        <v>93419</v>
      </c>
      <c r="B1110" s="153" t="s">
        <v>22431</v>
      </c>
      <c r="C1110" s="153" t="s">
        <v>5</v>
      </c>
      <c r="D1110" s="313">
        <v>3.37</v>
      </c>
      <c r="E1110" s="270"/>
    </row>
    <row r="1111" spans="1:5" s="271" customFormat="1" ht="13.5">
      <c r="A1111" s="153">
        <v>93420</v>
      </c>
      <c r="B1111" s="153" t="s">
        <v>22432</v>
      </c>
      <c r="C1111" s="153" t="s">
        <v>5</v>
      </c>
      <c r="D1111" s="313">
        <v>82.16</v>
      </c>
      <c r="E1111" s="270"/>
    </row>
    <row r="1112" spans="1:5" s="271" customFormat="1" ht="13.5">
      <c r="A1112" s="153">
        <v>93423</v>
      </c>
      <c r="B1112" s="153" t="s">
        <v>22433</v>
      </c>
      <c r="C1112" s="153" t="s">
        <v>5</v>
      </c>
      <c r="D1112" s="313">
        <v>5.34</v>
      </c>
      <c r="E1112" s="270"/>
    </row>
    <row r="1113" spans="1:5" s="271" customFormat="1" ht="13.5">
      <c r="A1113" s="153">
        <v>93424</v>
      </c>
      <c r="B1113" s="153" t="s">
        <v>22434</v>
      </c>
      <c r="C1113" s="153" t="s">
        <v>5</v>
      </c>
      <c r="D1113" s="313">
        <v>0.96</v>
      </c>
      <c r="E1113" s="270"/>
    </row>
    <row r="1114" spans="1:5" s="271" customFormat="1" ht="13.5">
      <c r="A1114" s="153">
        <v>93425</v>
      </c>
      <c r="B1114" s="153" t="s">
        <v>22435</v>
      </c>
      <c r="C1114" s="153" t="s">
        <v>5</v>
      </c>
      <c r="D1114" s="313">
        <v>4.76</v>
      </c>
      <c r="E1114" s="270"/>
    </row>
    <row r="1115" spans="1:5" s="271" customFormat="1" ht="13.5">
      <c r="A1115" s="153">
        <v>93426</v>
      </c>
      <c r="B1115" s="153" t="s">
        <v>22436</v>
      </c>
      <c r="C1115" s="153" t="s">
        <v>5</v>
      </c>
      <c r="D1115" s="313">
        <v>196.37</v>
      </c>
      <c r="E1115" s="270"/>
    </row>
    <row r="1116" spans="1:5" s="271" customFormat="1" ht="13.5">
      <c r="A1116" s="153">
        <v>93429</v>
      </c>
      <c r="B1116" s="153" t="s">
        <v>22437</v>
      </c>
      <c r="C1116" s="153" t="s">
        <v>5</v>
      </c>
      <c r="D1116" s="313">
        <v>106.02</v>
      </c>
      <c r="E1116" s="270"/>
    </row>
    <row r="1117" spans="1:5" s="271" customFormat="1" ht="13.5">
      <c r="A1117" s="153">
        <v>93430</v>
      </c>
      <c r="B1117" s="153" t="s">
        <v>22438</v>
      </c>
      <c r="C1117" s="153" t="s">
        <v>5</v>
      </c>
      <c r="D1117" s="313">
        <v>19.079999999999998</v>
      </c>
      <c r="E1117" s="270"/>
    </row>
    <row r="1118" spans="1:5" s="271" customFormat="1" ht="13.5">
      <c r="A1118" s="153">
        <v>93431</v>
      </c>
      <c r="B1118" s="153" t="s">
        <v>22439</v>
      </c>
      <c r="C1118" s="153" t="s">
        <v>5</v>
      </c>
      <c r="D1118" s="313">
        <v>170.42</v>
      </c>
      <c r="E1118" s="270"/>
    </row>
    <row r="1119" spans="1:5" s="271" customFormat="1" ht="13.5">
      <c r="A1119" s="153">
        <v>93432</v>
      </c>
      <c r="B1119" s="153" t="s">
        <v>22440</v>
      </c>
      <c r="C1119" s="153" t="s">
        <v>5</v>
      </c>
      <c r="D1119" s="268">
        <v>3518.4</v>
      </c>
      <c r="E1119" s="270"/>
    </row>
    <row r="1120" spans="1:5" s="271" customFormat="1" ht="13.5">
      <c r="A1120" s="153">
        <v>93435</v>
      </c>
      <c r="B1120" s="153" t="s">
        <v>22441</v>
      </c>
      <c r="C1120" s="153" t="s">
        <v>5</v>
      </c>
      <c r="D1120" s="313">
        <v>5.74</v>
      </c>
      <c r="E1120" s="270"/>
    </row>
    <row r="1121" spans="1:5" s="271" customFormat="1" ht="13.5">
      <c r="A1121" s="153">
        <v>93436</v>
      </c>
      <c r="B1121" s="153" t="s">
        <v>22442</v>
      </c>
      <c r="C1121" s="153" t="s">
        <v>5</v>
      </c>
      <c r="D1121" s="313">
        <v>1.2</v>
      </c>
      <c r="E1121" s="270"/>
    </row>
    <row r="1122" spans="1:5" s="271" customFormat="1" ht="13.5">
      <c r="A1122" s="153">
        <v>93437</v>
      </c>
      <c r="B1122" s="153" t="s">
        <v>22443</v>
      </c>
      <c r="C1122" s="153" t="s">
        <v>5</v>
      </c>
      <c r="D1122" s="313">
        <v>10.76</v>
      </c>
      <c r="E1122" s="270"/>
    </row>
    <row r="1123" spans="1:5" s="271" customFormat="1" ht="13.5">
      <c r="A1123" s="153">
        <v>93438</v>
      </c>
      <c r="B1123" s="153" t="s">
        <v>22444</v>
      </c>
      <c r="C1123" s="153" t="s">
        <v>5</v>
      </c>
      <c r="D1123" s="313">
        <v>30.78</v>
      </c>
      <c r="E1123" s="270"/>
    </row>
    <row r="1124" spans="1:5" s="271" customFormat="1" ht="13.5">
      <c r="A1124" s="153">
        <v>95114</v>
      </c>
      <c r="B1124" s="153" t="s">
        <v>22445</v>
      </c>
      <c r="C1124" s="153" t="s">
        <v>5</v>
      </c>
      <c r="D1124" s="313">
        <v>1.21</v>
      </c>
      <c r="E1124" s="270"/>
    </row>
    <row r="1125" spans="1:5" s="271" customFormat="1" ht="13.5">
      <c r="A1125" s="153">
        <v>95115</v>
      </c>
      <c r="B1125" s="153" t="s">
        <v>22446</v>
      </c>
      <c r="C1125" s="153" t="s">
        <v>5</v>
      </c>
      <c r="D1125" s="313">
        <v>0.14000000000000001</v>
      </c>
      <c r="E1125" s="270"/>
    </row>
    <row r="1126" spans="1:5" s="271" customFormat="1" ht="13.5">
      <c r="A1126" s="153">
        <v>95116</v>
      </c>
      <c r="B1126" s="153" t="s">
        <v>22447</v>
      </c>
      <c r="C1126" s="153" t="s">
        <v>5</v>
      </c>
      <c r="D1126" s="313">
        <v>31.99</v>
      </c>
      <c r="E1126" s="270"/>
    </row>
    <row r="1127" spans="1:5" s="271" customFormat="1" ht="13.5">
      <c r="A1127" s="153">
        <v>95117</v>
      </c>
      <c r="B1127" s="153" t="s">
        <v>22448</v>
      </c>
      <c r="C1127" s="153" t="s">
        <v>5</v>
      </c>
      <c r="D1127" s="313">
        <v>5.04</v>
      </c>
      <c r="E1127" s="270"/>
    </row>
    <row r="1128" spans="1:5" s="271" customFormat="1" ht="13.5">
      <c r="A1128" s="153">
        <v>95118</v>
      </c>
      <c r="B1128" s="153" t="s">
        <v>22449</v>
      </c>
      <c r="C1128" s="153" t="s">
        <v>5</v>
      </c>
      <c r="D1128" s="313">
        <v>62.48</v>
      </c>
      <c r="E1128" s="270"/>
    </row>
    <row r="1129" spans="1:5" s="271" customFormat="1" ht="13.5">
      <c r="A1129" s="153">
        <v>95119</v>
      </c>
      <c r="B1129" s="153" t="s">
        <v>22450</v>
      </c>
      <c r="C1129" s="153" t="s">
        <v>5</v>
      </c>
      <c r="D1129" s="313">
        <v>9.84</v>
      </c>
      <c r="E1129" s="270"/>
    </row>
    <row r="1130" spans="1:5" s="271" customFormat="1" ht="13.5">
      <c r="A1130" s="153">
        <v>95120</v>
      </c>
      <c r="B1130" s="153" t="s">
        <v>22451</v>
      </c>
      <c r="C1130" s="153" t="s">
        <v>5</v>
      </c>
      <c r="D1130" s="313">
        <v>47.17</v>
      </c>
      <c r="E1130" s="270"/>
    </row>
    <row r="1131" spans="1:5" s="271" customFormat="1" ht="13.5">
      <c r="A1131" s="153">
        <v>95123</v>
      </c>
      <c r="B1131" s="153" t="s">
        <v>22452</v>
      </c>
      <c r="C1131" s="153" t="s">
        <v>5</v>
      </c>
      <c r="D1131" s="313">
        <v>18.95</v>
      </c>
      <c r="E1131" s="270"/>
    </row>
    <row r="1132" spans="1:5" s="271" customFormat="1" ht="13.5">
      <c r="A1132" s="153">
        <v>95124</v>
      </c>
      <c r="B1132" s="153" t="s">
        <v>22453</v>
      </c>
      <c r="C1132" s="153" t="s">
        <v>5</v>
      </c>
      <c r="D1132" s="313">
        <v>2.98</v>
      </c>
      <c r="E1132" s="270"/>
    </row>
    <row r="1133" spans="1:5" s="271" customFormat="1" ht="13.5">
      <c r="A1133" s="153">
        <v>95125</v>
      </c>
      <c r="B1133" s="153" t="s">
        <v>22454</v>
      </c>
      <c r="C1133" s="153" t="s">
        <v>5</v>
      </c>
      <c r="D1133" s="313">
        <v>20.74</v>
      </c>
      <c r="E1133" s="270"/>
    </row>
    <row r="1134" spans="1:5" s="271" customFormat="1" ht="13.5">
      <c r="A1134" s="153">
        <v>95126</v>
      </c>
      <c r="B1134" s="153" t="s">
        <v>22455</v>
      </c>
      <c r="C1134" s="153" t="s">
        <v>5</v>
      </c>
      <c r="D1134" s="313">
        <v>180.39</v>
      </c>
      <c r="E1134" s="270"/>
    </row>
    <row r="1135" spans="1:5" s="271" customFormat="1" ht="13.5">
      <c r="A1135" s="153">
        <v>95129</v>
      </c>
      <c r="B1135" s="153" t="s">
        <v>22456</v>
      </c>
      <c r="C1135" s="153" t="s">
        <v>5</v>
      </c>
      <c r="D1135" s="313">
        <v>50.79</v>
      </c>
      <c r="E1135" s="270"/>
    </row>
    <row r="1136" spans="1:5" s="271" customFormat="1" ht="13.5">
      <c r="A1136" s="153">
        <v>95130</v>
      </c>
      <c r="B1136" s="153" t="s">
        <v>22457</v>
      </c>
      <c r="C1136" s="153" t="s">
        <v>5</v>
      </c>
      <c r="D1136" s="313">
        <v>9.41</v>
      </c>
      <c r="E1136" s="270"/>
    </row>
    <row r="1137" spans="1:5" s="271" customFormat="1" ht="13.5">
      <c r="A1137" s="153">
        <v>95131</v>
      </c>
      <c r="B1137" s="153" t="s">
        <v>22458</v>
      </c>
      <c r="C1137" s="153" t="s">
        <v>5</v>
      </c>
      <c r="D1137" s="313">
        <v>59.79</v>
      </c>
      <c r="E1137" s="270"/>
    </row>
    <row r="1138" spans="1:5" s="271" customFormat="1" ht="13.5">
      <c r="A1138" s="153">
        <v>95132</v>
      </c>
      <c r="B1138" s="153" t="s">
        <v>22459</v>
      </c>
      <c r="C1138" s="153" t="s">
        <v>5</v>
      </c>
      <c r="D1138" s="313">
        <v>39.5</v>
      </c>
      <c r="E1138" s="270"/>
    </row>
    <row r="1139" spans="1:5" s="271" customFormat="1" ht="13.5">
      <c r="A1139" s="153">
        <v>95136</v>
      </c>
      <c r="B1139" s="153" t="s">
        <v>22460</v>
      </c>
      <c r="C1139" s="153" t="s">
        <v>5</v>
      </c>
      <c r="D1139" s="313">
        <v>0.03</v>
      </c>
      <c r="E1139" s="270"/>
    </row>
    <row r="1140" spans="1:5" s="271" customFormat="1" ht="13.5">
      <c r="A1140" s="153">
        <v>95137</v>
      </c>
      <c r="B1140" s="153" t="s">
        <v>22461</v>
      </c>
      <c r="C1140" s="153" t="s">
        <v>5</v>
      </c>
      <c r="D1140" s="313">
        <v>0</v>
      </c>
      <c r="E1140" s="270"/>
    </row>
    <row r="1141" spans="1:5" s="271" customFormat="1" ht="13.5">
      <c r="A1141" s="153">
        <v>95138</v>
      </c>
      <c r="B1141" s="153" t="s">
        <v>22462</v>
      </c>
      <c r="C1141" s="153" t="s">
        <v>5</v>
      </c>
      <c r="D1141" s="313">
        <v>0.03</v>
      </c>
      <c r="E1141" s="270"/>
    </row>
    <row r="1142" spans="1:5" s="271" customFormat="1" ht="13.5">
      <c r="A1142" s="153">
        <v>95208</v>
      </c>
      <c r="B1142" s="153" t="s">
        <v>22463</v>
      </c>
      <c r="C1142" s="153" t="s">
        <v>5</v>
      </c>
      <c r="D1142" s="313">
        <v>51.07</v>
      </c>
      <c r="E1142" s="270"/>
    </row>
    <row r="1143" spans="1:5" s="271" customFormat="1" ht="13.5">
      <c r="A1143" s="153">
        <v>95209</v>
      </c>
      <c r="B1143" s="153" t="s">
        <v>22464</v>
      </c>
      <c r="C1143" s="153" t="s">
        <v>5</v>
      </c>
      <c r="D1143" s="313">
        <v>6.06</v>
      </c>
      <c r="E1143" s="270"/>
    </row>
    <row r="1144" spans="1:5" s="271" customFormat="1" ht="13.5">
      <c r="A1144" s="153">
        <v>95210</v>
      </c>
      <c r="B1144" s="153" t="s">
        <v>22465</v>
      </c>
      <c r="C1144" s="153" t="s">
        <v>5</v>
      </c>
      <c r="D1144" s="313">
        <v>55.86</v>
      </c>
      <c r="E1144" s="270"/>
    </row>
    <row r="1145" spans="1:5" s="271" customFormat="1" ht="13.5">
      <c r="A1145" s="153">
        <v>95211</v>
      </c>
      <c r="B1145" s="153" t="s">
        <v>22466</v>
      </c>
      <c r="C1145" s="153" t="s">
        <v>5</v>
      </c>
      <c r="D1145" s="313">
        <v>6.91</v>
      </c>
      <c r="E1145" s="270"/>
    </row>
    <row r="1146" spans="1:5" s="271" customFormat="1" ht="13.5">
      <c r="A1146" s="153">
        <v>95217</v>
      </c>
      <c r="B1146" s="153" t="s">
        <v>22467</v>
      </c>
      <c r="C1146" s="153" t="s">
        <v>5</v>
      </c>
      <c r="D1146" s="313">
        <v>0.46</v>
      </c>
      <c r="E1146" s="270"/>
    </row>
    <row r="1147" spans="1:5" s="271" customFormat="1" ht="13.5">
      <c r="A1147" s="153">
        <v>95255</v>
      </c>
      <c r="B1147" s="153" t="s">
        <v>22468</v>
      </c>
      <c r="C1147" s="153" t="s">
        <v>5</v>
      </c>
      <c r="D1147" s="313">
        <v>1.07</v>
      </c>
      <c r="E1147" s="270"/>
    </row>
    <row r="1148" spans="1:5" s="271" customFormat="1" ht="13.5">
      <c r="A1148" s="153">
        <v>95256</v>
      </c>
      <c r="B1148" s="153" t="s">
        <v>22469</v>
      </c>
      <c r="C1148" s="153" t="s">
        <v>5</v>
      </c>
      <c r="D1148" s="313">
        <v>0.12</v>
      </c>
      <c r="E1148" s="270"/>
    </row>
    <row r="1149" spans="1:5" s="271" customFormat="1" ht="13.5">
      <c r="A1149" s="153">
        <v>95257</v>
      </c>
      <c r="B1149" s="153" t="s">
        <v>22470</v>
      </c>
      <c r="C1149" s="153" t="s">
        <v>5</v>
      </c>
      <c r="D1149" s="313">
        <v>1.34</v>
      </c>
      <c r="E1149" s="270"/>
    </row>
    <row r="1150" spans="1:5" s="271" customFormat="1" ht="13.5">
      <c r="A1150" s="153">
        <v>95260</v>
      </c>
      <c r="B1150" s="153" t="s">
        <v>22471</v>
      </c>
      <c r="C1150" s="153" t="s">
        <v>5</v>
      </c>
      <c r="D1150" s="313">
        <v>0.6</v>
      </c>
      <c r="E1150" s="270"/>
    </row>
    <row r="1151" spans="1:5" s="271" customFormat="1" ht="13.5">
      <c r="A1151" s="153">
        <v>95261</v>
      </c>
      <c r="B1151" s="153" t="s">
        <v>22472</v>
      </c>
      <c r="C1151" s="153" t="s">
        <v>5</v>
      </c>
      <c r="D1151" s="313">
        <v>0.12</v>
      </c>
      <c r="E1151" s="270"/>
    </row>
    <row r="1152" spans="1:5" s="271" customFormat="1" ht="13.5">
      <c r="A1152" s="153">
        <v>95262</v>
      </c>
      <c r="B1152" s="153" t="s">
        <v>22473</v>
      </c>
      <c r="C1152" s="153" t="s">
        <v>5</v>
      </c>
      <c r="D1152" s="313">
        <v>1.1200000000000001</v>
      </c>
      <c r="E1152" s="270"/>
    </row>
    <row r="1153" spans="1:5" s="271" customFormat="1" ht="13.5">
      <c r="A1153" s="153">
        <v>95263</v>
      </c>
      <c r="B1153" s="153" t="s">
        <v>22474</v>
      </c>
      <c r="C1153" s="153" t="s">
        <v>5</v>
      </c>
      <c r="D1153" s="313">
        <v>4.7</v>
      </c>
      <c r="E1153" s="270"/>
    </row>
    <row r="1154" spans="1:5" s="271" customFormat="1" ht="13.5">
      <c r="A1154" s="153">
        <v>95266</v>
      </c>
      <c r="B1154" s="153" t="s">
        <v>22475</v>
      </c>
      <c r="C1154" s="153" t="s">
        <v>5</v>
      </c>
      <c r="D1154" s="313">
        <v>0.46</v>
      </c>
      <c r="E1154" s="270"/>
    </row>
    <row r="1155" spans="1:5" s="271" customFormat="1" ht="13.5">
      <c r="A1155" s="153">
        <v>95267</v>
      </c>
      <c r="B1155" s="153" t="s">
        <v>22476</v>
      </c>
      <c r="C1155" s="153" t="s">
        <v>5</v>
      </c>
      <c r="D1155" s="313">
        <v>0.04</v>
      </c>
      <c r="E1155" s="270"/>
    </row>
    <row r="1156" spans="1:5" s="271" customFormat="1" ht="13.5">
      <c r="A1156" s="153">
        <v>95268</v>
      </c>
      <c r="B1156" s="153" t="s">
        <v>22477</v>
      </c>
      <c r="C1156" s="153" t="s">
        <v>5</v>
      </c>
      <c r="D1156" s="313">
        <v>0.45</v>
      </c>
      <c r="E1156" s="270"/>
    </row>
    <row r="1157" spans="1:5" s="271" customFormat="1" ht="13.5">
      <c r="A1157" s="153">
        <v>95269</v>
      </c>
      <c r="B1157" s="153" t="s">
        <v>22478</v>
      </c>
      <c r="C1157" s="153" t="s">
        <v>5</v>
      </c>
      <c r="D1157" s="313">
        <v>8.68</v>
      </c>
      <c r="E1157" s="270"/>
    </row>
    <row r="1158" spans="1:5" s="271" customFormat="1" ht="13.5">
      <c r="A1158" s="153">
        <v>95272</v>
      </c>
      <c r="B1158" s="153" t="s">
        <v>22479</v>
      </c>
      <c r="C1158" s="153" t="s">
        <v>5</v>
      </c>
      <c r="D1158" s="313">
        <v>0.45</v>
      </c>
      <c r="E1158" s="270"/>
    </row>
    <row r="1159" spans="1:5" s="271" customFormat="1" ht="13.5">
      <c r="A1159" s="153">
        <v>95273</v>
      </c>
      <c r="B1159" s="153" t="s">
        <v>22480</v>
      </c>
      <c r="C1159" s="153" t="s">
        <v>5</v>
      </c>
      <c r="D1159" s="313">
        <v>0.05</v>
      </c>
      <c r="E1159" s="270"/>
    </row>
    <row r="1160" spans="1:5" s="271" customFormat="1" ht="13.5">
      <c r="A1160" s="153">
        <v>95274</v>
      </c>
      <c r="B1160" s="153" t="s">
        <v>22481</v>
      </c>
      <c r="C1160" s="153" t="s">
        <v>5</v>
      </c>
      <c r="D1160" s="313">
        <v>0.35</v>
      </c>
      <c r="E1160" s="270"/>
    </row>
    <row r="1161" spans="1:5" s="271" customFormat="1" ht="13.5">
      <c r="A1161" s="153">
        <v>95275</v>
      </c>
      <c r="B1161" s="153" t="s">
        <v>22482</v>
      </c>
      <c r="C1161" s="153" t="s">
        <v>5</v>
      </c>
      <c r="D1161" s="313">
        <v>1.87</v>
      </c>
      <c r="E1161" s="270"/>
    </row>
    <row r="1162" spans="1:5" s="271" customFormat="1" ht="13.5">
      <c r="A1162" s="153">
        <v>95278</v>
      </c>
      <c r="B1162" s="153" t="s">
        <v>22483</v>
      </c>
      <c r="C1162" s="153" t="s">
        <v>5</v>
      </c>
      <c r="D1162" s="313">
        <v>0.55000000000000004</v>
      </c>
      <c r="E1162" s="270"/>
    </row>
    <row r="1163" spans="1:5" s="271" customFormat="1" ht="13.5">
      <c r="A1163" s="153">
        <v>95279</v>
      </c>
      <c r="B1163" s="153" t="s">
        <v>22484</v>
      </c>
      <c r="C1163" s="153" t="s">
        <v>5</v>
      </c>
      <c r="D1163" s="313">
        <v>0.05</v>
      </c>
      <c r="E1163" s="270"/>
    </row>
    <row r="1164" spans="1:5" s="271" customFormat="1" ht="13.5">
      <c r="A1164" s="153">
        <v>95280</v>
      </c>
      <c r="B1164" s="153" t="s">
        <v>22485</v>
      </c>
      <c r="C1164" s="153" t="s">
        <v>5</v>
      </c>
      <c r="D1164" s="313">
        <v>0.54</v>
      </c>
      <c r="E1164" s="270"/>
    </row>
    <row r="1165" spans="1:5" s="271" customFormat="1" ht="13.5">
      <c r="A1165" s="153">
        <v>95281</v>
      </c>
      <c r="B1165" s="153" t="s">
        <v>22486</v>
      </c>
      <c r="C1165" s="153" t="s">
        <v>5</v>
      </c>
      <c r="D1165" s="313">
        <v>8.68</v>
      </c>
      <c r="E1165" s="270"/>
    </row>
    <row r="1166" spans="1:5" s="271" customFormat="1" ht="13.5">
      <c r="A1166" s="153">
        <v>95617</v>
      </c>
      <c r="B1166" s="153" t="s">
        <v>22487</v>
      </c>
      <c r="C1166" s="153" t="s">
        <v>5</v>
      </c>
      <c r="D1166" s="313">
        <v>0.88</v>
      </c>
      <c r="E1166" s="270"/>
    </row>
    <row r="1167" spans="1:5" s="271" customFormat="1" ht="13.5">
      <c r="A1167" s="153">
        <v>95618</v>
      </c>
      <c r="B1167" s="153" t="s">
        <v>22488</v>
      </c>
      <c r="C1167" s="153" t="s">
        <v>5</v>
      </c>
      <c r="D1167" s="313">
        <v>0.1</v>
      </c>
      <c r="E1167" s="270"/>
    </row>
    <row r="1168" spans="1:5" s="271" customFormat="1" ht="13.5">
      <c r="A1168" s="153">
        <v>95619</v>
      </c>
      <c r="B1168" s="153" t="s">
        <v>22489</v>
      </c>
      <c r="C1168" s="153" t="s">
        <v>5</v>
      </c>
      <c r="D1168" s="313">
        <v>1.1000000000000001</v>
      </c>
      <c r="E1168" s="270"/>
    </row>
    <row r="1169" spans="1:5" s="271" customFormat="1" ht="13.5">
      <c r="A1169" s="153">
        <v>95627</v>
      </c>
      <c r="B1169" s="153" t="s">
        <v>22490</v>
      </c>
      <c r="C1169" s="153" t="s">
        <v>5</v>
      </c>
      <c r="D1169" s="313">
        <v>44.69</v>
      </c>
      <c r="E1169" s="270"/>
    </row>
    <row r="1170" spans="1:5" s="271" customFormat="1" ht="13.5">
      <c r="A1170" s="153">
        <v>95628</v>
      </c>
      <c r="B1170" s="153" t="s">
        <v>22491</v>
      </c>
      <c r="C1170" s="153" t="s">
        <v>5</v>
      </c>
      <c r="D1170" s="313">
        <v>6.2</v>
      </c>
      <c r="E1170" s="270"/>
    </row>
    <row r="1171" spans="1:5" s="271" customFormat="1" ht="13.5">
      <c r="A1171" s="153">
        <v>95629</v>
      </c>
      <c r="B1171" s="153" t="s">
        <v>22492</v>
      </c>
      <c r="C1171" s="153" t="s">
        <v>5</v>
      </c>
      <c r="D1171" s="313">
        <v>55.93</v>
      </c>
      <c r="E1171" s="270"/>
    </row>
    <row r="1172" spans="1:5" s="271" customFormat="1" ht="13.5">
      <c r="A1172" s="153">
        <v>95630</v>
      </c>
      <c r="B1172" s="153" t="s">
        <v>22493</v>
      </c>
      <c r="C1172" s="153" t="s">
        <v>5</v>
      </c>
      <c r="D1172" s="313">
        <v>109.36</v>
      </c>
      <c r="E1172" s="270"/>
    </row>
    <row r="1173" spans="1:5" s="271" customFormat="1" ht="13.5">
      <c r="A1173" s="153">
        <v>95698</v>
      </c>
      <c r="B1173" s="153" t="s">
        <v>22494</v>
      </c>
      <c r="C1173" s="153" t="s">
        <v>5</v>
      </c>
      <c r="D1173" s="313">
        <v>3.57</v>
      </c>
      <c r="E1173" s="270"/>
    </row>
    <row r="1174" spans="1:5" s="271" customFormat="1" ht="13.5">
      <c r="A1174" s="153">
        <v>95699</v>
      </c>
      <c r="B1174" s="153" t="s">
        <v>22495</v>
      </c>
      <c r="C1174" s="153" t="s">
        <v>5</v>
      </c>
      <c r="D1174" s="313">
        <v>0.42</v>
      </c>
      <c r="E1174" s="270"/>
    </row>
    <row r="1175" spans="1:5" s="271" customFormat="1" ht="13.5">
      <c r="A1175" s="153">
        <v>95700</v>
      </c>
      <c r="B1175" s="153" t="s">
        <v>22496</v>
      </c>
      <c r="C1175" s="153" t="s">
        <v>5</v>
      </c>
      <c r="D1175" s="313">
        <v>4.47</v>
      </c>
      <c r="E1175" s="270"/>
    </row>
    <row r="1176" spans="1:5" s="271" customFormat="1" ht="13.5">
      <c r="A1176" s="153">
        <v>95701</v>
      </c>
      <c r="B1176" s="153" t="s">
        <v>22497</v>
      </c>
      <c r="C1176" s="153" t="s">
        <v>5</v>
      </c>
      <c r="D1176" s="313">
        <v>2.31</v>
      </c>
      <c r="E1176" s="270"/>
    </row>
    <row r="1177" spans="1:5" s="271" customFormat="1" ht="13.5">
      <c r="A1177" s="153">
        <v>95704</v>
      </c>
      <c r="B1177" s="153" t="s">
        <v>22498</v>
      </c>
      <c r="C1177" s="153" t="s">
        <v>5</v>
      </c>
      <c r="D1177" s="313">
        <v>51.08</v>
      </c>
      <c r="E1177" s="270"/>
    </row>
    <row r="1178" spans="1:5" s="271" customFormat="1" ht="13.5">
      <c r="A1178" s="153">
        <v>95705</v>
      </c>
      <c r="B1178" s="153" t="s">
        <v>22499</v>
      </c>
      <c r="C1178" s="153" t="s">
        <v>5</v>
      </c>
      <c r="D1178" s="313">
        <v>6.99</v>
      </c>
      <c r="E1178" s="270"/>
    </row>
    <row r="1179" spans="1:5" s="271" customFormat="1" ht="13.5">
      <c r="A1179" s="153">
        <v>95706</v>
      </c>
      <c r="B1179" s="153" t="s">
        <v>22500</v>
      </c>
      <c r="C1179" s="153" t="s">
        <v>5</v>
      </c>
      <c r="D1179" s="313">
        <v>63.92</v>
      </c>
      <c r="E1179" s="270"/>
    </row>
    <row r="1180" spans="1:5" s="271" customFormat="1" ht="13.5">
      <c r="A1180" s="153">
        <v>95707</v>
      </c>
      <c r="B1180" s="153" t="s">
        <v>22501</v>
      </c>
      <c r="C1180" s="153" t="s">
        <v>5</v>
      </c>
      <c r="D1180" s="313">
        <v>3.03</v>
      </c>
      <c r="E1180" s="270"/>
    </row>
    <row r="1181" spans="1:5" s="271" customFormat="1" ht="13.5">
      <c r="A1181" s="153">
        <v>95710</v>
      </c>
      <c r="B1181" s="153" t="s">
        <v>22502</v>
      </c>
      <c r="C1181" s="153" t="s">
        <v>5</v>
      </c>
      <c r="D1181" s="313">
        <v>61.39</v>
      </c>
      <c r="E1181" s="270"/>
    </row>
    <row r="1182" spans="1:5" s="271" customFormat="1" ht="13.5">
      <c r="A1182" s="153">
        <v>95711</v>
      </c>
      <c r="B1182" s="153" t="s">
        <v>22503</v>
      </c>
      <c r="C1182" s="153" t="s">
        <v>5</v>
      </c>
      <c r="D1182" s="313">
        <v>8.33</v>
      </c>
      <c r="E1182" s="270"/>
    </row>
    <row r="1183" spans="1:5" s="271" customFormat="1" ht="13.5">
      <c r="A1183" s="153">
        <v>95712</v>
      </c>
      <c r="B1183" s="153" t="s">
        <v>22504</v>
      </c>
      <c r="C1183" s="153" t="s">
        <v>5</v>
      </c>
      <c r="D1183" s="313">
        <v>76.739999999999995</v>
      </c>
      <c r="E1183" s="270"/>
    </row>
    <row r="1184" spans="1:5" s="271" customFormat="1" ht="13.5">
      <c r="A1184" s="153">
        <v>95713</v>
      </c>
      <c r="B1184" s="153" t="s">
        <v>22505</v>
      </c>
      <c r="C1184" s="153" t="s">
        <v>5</v>
      </c>
      <c r="D1184" s="313">
        <v>110.16</v>
      </c>
      <c r="E1184" s="270"/>
    </row>
    <row r="1185" spans="1:5" s="271" customFormat="1" ht="13.5">
      <c r="A1185" s="153">
        <v>95716</v>
      </c>
      <c r="B1185" s="153" t="s">
        <v>22506</v>
      </c>
      <c r="C1185" s="153" t="s">
        <v>5</v>
      </c>
      <c r="D1185" s="313">
        <v>59.1</v>
      </c>
      <c r="E1185" s="270"/>
    </row>
    <row r="1186" spans="1:5" s="271" customFormat="1" ht="13.5">
      <c r="A1186" s="153">
        <v>95717</v>
      </c>
      <c r="B1186" s="153" t="s">
        <v>22507</v>
      </c>
      <c r="C1186" s="153" t="s">
        <v>5</v>
      </c>
      <c r="D1186" s="313">
        <v>8.02</v>
      </c>
      <c r="E1186" s="270"/>
    </row>
    <row r="1187" spans="1:5" s="271" customFormat="1" ht="13.5">
      <c r="A1187" s="153">
        <v>95718</v>
      </c>
      <c r="B1187" s="153" t="s">
        <v>22508</v>
      </c>
      <c r="C1187" s="153" t="s">
        <v>5</v>
      </c>
      <c r="D1187" s="313">
        <v>73.87</v>
      </c>
      <c r="E1187" s="270"/>
    </row>
    <row r="1188" spans="1:5" s="271" customFormat="1" ht="13.5">
      <c r="A1188" s="153">
        <v>95719</v>
      </c>
      <c r="B1188" s="153" t="s">
        <v>22509</v>
      </c>
      <c r="C1188" s="153" t="s">
        <v>5</v>
      </c>
      <c r="D1188" s="313">
        <v>110.16</v>
      </c>
      <c r="E1188" s="270"/>
    </row>
    <row r="1189" spans="1:5" s="271" customFormat="1" ht="13.5">
      <c r="A1189" s="153">
        <v>95869</v>
      </c>
      <c r="B1189" s="153" t="s">
        <v>22510</v>
      </c>
      <c r="C1189" s="153" t="s">
        <v>5</v>
      </c>
      <c r="D1189" s="313">
        <v>1.53</v>
      </c>
      <c r="E1189" s="270"/>
    </row>
    <row r="1190" spans="1:5" s="271" customFormat="1" ht="13.5">
      <c r="A1190" s="153">
        <v>95870</v>
      </c>
      <c r="B1190" s="153" t="s">
        <v>22511</v>
      </c>
      <c r="C1190" s="153" t="s">
        <v>5</v>
      </c>
      <c r="D1190" s="313">
        <v>7.62</v>
      </c>
      <c r="E1190" s="270"/>
    </row>
    <row r="1191" spans="1:5" s="271" customFormat="1" ht="13.5">
      <c r="A1191" s="153">
        <v>95871</v>
      </c>
      <c r="B1191" s="153" t="s">
        <v>22512</v>
      </c>
      <c r="C1191" s="153" t="s">
        <v>5</v>
      </c>
      <c r="D1191" s="313">
        <v>334.54</v>
      </c>
      <c r="E1191" s="270"/>
    </row>
    <row r="1192" spans="1:5" s="271" customFormat="1" ht="13.5">
      <c r="A1192" s="153">
        <v>95874</v>
      </c>
      <c r="B1192" s="153" t="s">
        <v>22513</v>
      </c>
      <c r="C1192" s="153" t="s">
        <v>5</v>
      </c>
      <c r="D1192" s="313">
        <v>8.5399999999999991</v>
      </c>
      <c r="E1192" s="270"/>
    </row>
    <row r="1193" spans="1:5" s="271" customFormat="1" ht="13.5">
      <c r="A1193" s="153">
        <v>96008</v>
      </c>
      <c r="B1193" s="153" t="s">
        <v>22514</v>
      </c>
      <c r="C1193" s="153" t="s">
        <v>5</v>
      </c>
      <c r="D1193" s="313">
        <v>23.63</v>
      </c>
      <c r="E1193" s="270"/>
    </row>
    <row r="1194" spans="1:5" s="271" customFormat="1" ht="13.5">
      <c r="A1194" s="153">
        <v>96009</v>
      </c>
      <c r="B1194" s="153" t="s">
        <v>22515</v>
      </c>
      <c r="C1194" s="153" t="s">
        <v>5</v>
      </c>
      <c r="D1194" s="313">
        <v>3.28</v>
      </c>
      <c r="E1194" s="270"/>
    </row>
    <row r="1195" spans="1:5" s="271" customFormat="1" ht="13.5">
      <c r="A1195" s="153">
        <v>96011</v>
      </c>
      <c r="B1195" s="153" t="s">
        <v>22516</v>
      </c>
      <c r="C1195" s="153" t="s">
        <v>5</v>
      </c>
      <c r="D1195" s="313">
        <v>25.84</v>
      </c>
      <c r="E1195" s="270"/>
    </row>
    <row r="1196" spans="1:5" s="271" customFormat="1" ht="13.5">
      <c r="A1196" s="153">
        <v>96012</v>
      </c>
      <c r="B1196" s="153" t="s">
        <v>22517</v>
      </c>
      <c r="C1196" s="153" t="s">
        <v>5</v>
      </c>
      <c r="D1196" s="313">
        <v>118.45</v>
      </c>
      <c r="E1196" s="270"/>
    </row>
    <row r="1197" spans="1:5" s="271" customFormat="1" ht="13.5">
      <c r="A1197" s="153">
        <v>96015</v>
      </c>
      <c r="B1197" s="153" t="s">
        <v>22518</v>
      </c>
      <c r="C1197" s="153" t="s">
        <v>5</v>
      </c>
      <c r="D1197" s="313">
        <v>23.37</v>
      </c>
      <c r="E1197" s="270"/>
    </row>
    <row r="1198" spans="1:5" s="271" customFormat="1" ht="13.5">
      <c r="A1198" s="153">
        <v>96016</v>
      </c>
      <c r="B1198" s="153" t="s">
        <v>22519</v>
      </c>
      <c r="C1198" s="153" t="s">
        <v>5</v>
      </c>
      <c r="D1198" s="313">
        <v>3.24</v>
      </c>
      <c r="E1198" s="270"/>
    </row>
    <row r="1199" spans="1:5" s="271" customFormat="1" ht="13.5">
      <c r="A1199" s="153">
        <v>96018</v>
      </c>
      <c r="B1199" s="153" t="s">
        <v>22520</v>
      </c>
      <c r="C1199" s="153" t="s">
        <v>5</v>
      </c>
      <c r="D1199" s="313">
        <v>25.56</v>
      </c>
      <c r="E1199" s="270"/>
    </row>
    <row r="1200" spans="1:5" s="271" customFormat="1" ht="13.5">
      <c r="A1200" s="153">
        <v>96019</v>
      </c>
      <c r="B1200" s="153" t="s">
        <v>22521</v>
      </c>
      <c r="C1200" s="153" t="s">
        <v>5</v>
      </c>
      <c r="D1200" s="313">
        <v>118.45</v>
      </c>
      <c r="E1200" s="270"/>
    </row>
    <row r="1201" spans="1:5" s="271" customFormat="1" ht="13.5">
      <c r="A1201" s="153">
        <v>96023</v>
      </c>
      <c r="B1201" s="153" t="s">
        <v>22522</v>
      </c>
      <c r="C1201" s="153" t="s">
        <v>5</v>
      </c>
      <c r="D1201" s="313">
        <v>18.27</v>
      </c>
      <c r="E1201" s="270"/>
    </row>
    <row r="1202" spans="1:5" s="271" customFormat="1" ht="13.5">
      <c r="A1202" s="153">
        <v>96024</v>
      </c>
      <c r="B1202" s="153" t="s">
        <v>22523</v>
      </c>
      <c r="C1202" s="153" t="s">
        <v>5</v>
      </c>
      <c r="D1202" s="313">
        <v>2.5299999999999998</v>
      </c>
      <c r="E1202" s="270"/>
    </row>
    <row r="1203" spans="1:5" s="271" customFormat="1" ht="13.5">
      <c r="A1203" s="153">
        <v>96026</v>
      </c>
      <c r="B1203" s="153" t="s">
        <v>22524</v>
      </c>
      <c r="C1203" s="153" t="s">
        <v>5</v>
      </c>
      <c r="D1203" s="313">
        <v>19.98</v>
      </c>
      <c r="E1203" s="270"/>
    </row>
    <row r="1204" spans="1:5" s="271" customFormat="1" ht="13.5">
      <c r="A1204" s="153">
        <v>96027</v>
      </c>
      <c r="B1204" s="153" t="s">
        <v>22525</v>
      </c>
      <c r="C1204" s="153" t="s">
        <v>5</v>
      </c>
      <c r="D1204" s="313">
        <v>82.53</v>
      </c>
      <c r="E1204" s="270"/>
    </row>
    <row r="1205" spans="1:5" s="271" customFormat="1" ht="13.5">
      <c r="A1205" s="153">
        <v>96030</v>
      </c>
      <c r="B1205" s="153" t="s">
        <v>22526</v>
      </c>
      <c r="C1205" s="153" t="s">
        <v>5</v>
      </c>
      <c r="D1205" s="313">
        <v>26.05</v>
      </c>
      <c r="E1205" s="270"/>
    </row>
    <row r="1206" spans="1:5" s="271" customFormat="1" ht="13.5">
      <c r="A1206" s="153">
        <v>96031</v>
      </c>
      <c r="B1206" s="153" t="s">
        <v>22527</v>
      </c>
      <c r="C1206" s="153" t="s">
        <v>5</v>
      </c>
      <c r="D1206" s="313">
        <v>4.93</v>
      </c>
      <c r="E1206" s="270"/>
    </row>
    <row r="1207" spans="1:5" s="271" customFormat="1" ht="13.5">
      <c r="A1207" s="153">
        <v>96032</v>
      </c>
      <c r="B1207" s="153" t="s">
        <v>22528</v>
      </c>
      <c r="C1207" s="153" t="s">
        <v>5</v>
      </c>
      <c r="D1207" s="313">
        <v>3.91</v>
      </c>
      <c r="E1207" s="270"/>
    </row>
    <row r="1208" spans="1:5" s="271" customFormat="1" ht="13.5">
      <c r="A1208" s="153">
        <v>96033</v>
      </c>
      <c r="B1208" s="153" t="s">
        <v>22529</v>
      </c>
      <c r="C1208" s="153" t="s">
        <v>5</v>
      </c>
      <c r="D1208" s="313">
        <v>43.84</v>
      </c>
      <c r="E1208" s="270"/>
    </row>
    <row r="1209" spans="1:5" s="271" customFormat="1" ht="13.5">
      <c r="A1209" s="153">
        <v>96034</v>
      </c>
      <c r="B1209" s="153" t="s">
        <v>22530</v>
      </c>
      <c r="C1209" s="153" t="s">
        <v>5</v>
      </c>
      <c r="D1209" s="313">
        <v>173.72</v>
      </c>
      <c r="E1209" s="270"/>
    </row>
    <row r="1210" spans="1:5" s="271" customFormat="1" ht="13.5">
      <c r="A1210" s="153">
        <v>96053</v>
      </c>
      <c r="B1210" s="153" t="s">
        <v>22531</v>
      </c>
      <c r="C1210" s="153" t="s">
        <v>5</v>
      </c>
      <c r="D1210" s="313">
        <v>18.53</v>
      </c>
      <c r="E1210" s="270"/>
    </row>
    <row r="1211" spans="1:5" s="271" customFormat="1" ht="13.5">
      <c r="A1211" s="153">
        <v>96054</v>
      </c>
      <c r="B1211" s="153" t="s">
        <v>22532</v>
      </c>
      <c r="C1211" s="153" t="s">
        <v>5</v>
      </c>
      <c r="D1211" s="313">
        <v>26.41</v>
      </c>
      <c r="E1211" s="270"/>
    </row>
    <row r="1212" spans="1:5" s="271" customFormat="1" ht="13.5">
      <c r="A1212" s="153">
        <v>96055</v>
      </c>
      <c r="B1212" s="153" t="s">
        <v>22533</v>
      </c>
      <c r="C1212" s="153" t="s">
        <v>5</v>
      </c>
      <c r="D1212" s="313">
        <v>2.57</v>
      </c>
      <c r="E1212" s="270"/>
    </row>
    <row r="1213" spans="1:5" s="271" customFormat="1" ht="13.5">
      <c r="A1213" s="153">
        <v>96056</v>
      </c>
      <c r="B1213" s="153" t="s">
        <v>22534</v>
      </c>
      <c r="C1213" s="153" t="s">
        <v>5</v>
      </c>
      <c r="D1213" s="313">
        <v>20.260000000000002</v>
      </c>
      <c r="E1213" s="270"/>
    </row>
    <row r="1214" spans="1:5" s="271" customFormat="1" ht="13.5">
      <c r="A1214" s="153">
        <v>96057</v>
      </c>
      <c r="B1214" s="153" t="s">
        <v>22535</v>
      </c>
      <c r="C1214" s="153" t="s">
        <v>5</v>
      </c>
      <c r="D1214" s="313">
        <v>82.53</v>
      </c>
      <c r="E1214" s="270"/>
    </row>
    <row r="1215" spans="1:5" s="271" customFormat="1" ht="13.5">
      <c r="A1215" s="153">
        <v>96060</v>
      </c>
      <c r="B1215" s="153" t="s">
        <v>22536</v>
      </c>
      <c r="C1215" s="153" t="s">
        <v>5</v>
      </c>
      <c r="D1215" s="313">
        <v>2.66</v>
      </c>
      <c r="E1215" s="270"/>
    </row>
    <row r="1216" spans="1:5" s="271" customFormat="1" ht="13.5">
      <c r="A1216" s="153">
        <v>96061</v>
      </c>
      <c r="B1216" s="153" t="s">
        <v>22537</v>
      </c>
      <c r="C1216" s="153" t="s">
        <v>5</v>
      </c>
      <c r="D1216" s="313">
        <v>33.01</v>
      </c>
      <c r="E1216" s="270"/>
    </row>
    <row r="1217" spans="1:5" s="271" customFormat="1" ht="13.5">
      <c r="A1217" s="153">
        <v>96062</v>
      </c>
      <c r="B1217" s="153" t="s">
        <v>22538</v>
      </c>
      <c r="C1217" s="153" t="s">
        <v>5</v>
      </c>
      <c r="D1217" s="313">
        <v>48.81</v>
      </c>
      <c r="E1217" s="270"/>
    </row>
    <row r="1218" spans="1:5" s="271" customFormat="1" ht="13.5">
      <c r="A1218" s="153">
        <v>96241</v>
      </c>
      <c r="B1218" s="153" t="s">
        <v>22539</v>
      </c>
      <c r="C1218" s="153" t="s">
        <v>5</v>
      </c>
      <c r="D1218" s="313">
        <v>20.82</v>
      </c>
      <c r="E1218" s="270"/>
    </row>
    <row r="1219" spans="1:5" s="271" customFormat="1" ht="13.5">
      <c r="A1219" s="153">
        <v>96242</v>
      </c>
      <c r="B1219" s="153" t="s">
        <v>22540</v>
      </c>
      <c r="C1219" s="153" t="s">
        <v>5</v>
      </c>
      <c r="D1219" s="313">
        <v>2.82</v>
      </c>
      <c r="E1219" s="270"/>
    </row>
    <row r="1220" spans="1:5" s="271" customFormat="1" ht="13.5">
      <c r="A1220" s="153">
        <v>96243</v>
      </c>
      <c r="B1220" s="153" t="s">
        <v>22541</v>
      </c>
      <c r="C1220" s="153" t="s">
        <v>5</v>
      </c>
      <c r="D1220" s="313">
        <v>26.03</v>
      </c>
      <c r="E1220" s="270"/>
    </row>
    <row r="1221" spans="1:5" s="271" customFormat="1" ht="13.5">
      <c r="A1221" s="153">
        <v>96244</v>
      </c>
      <c r="B1221" s="153" t="s">
        <v>22542</v>
      </c>
      <c r="C1221" s="153" t="s">
        <v>5</v>
      </c>
      <c r="D1221" s="313">
        <v>21.33</v>
      </c>
      <c r="E1221" s="270"/>
    </row>
    <row r="1222" spans="1:5" s="271" customFormat="1" ht="13.5">
      <c r="A1222" s="153">
        <v>96301</v>
      </c>
      <c r="B1222" s="153" t="s">
        <v>22543</v>
      </c>
      <c r="C1222" s="153" t="s">
        <v>5</v>
      </c>
      <c r="D1222" s="313">
        <v>60.17</v>
      </c>
      <c r="E1222" s="270"/>
    </row>
    <row r="1223" spans="1:5" s="271" customFormat="1" ht="13.5">
      <c r="A1223" s="153">
        <v>96457</v>
      </c>
      <c r="B1223" s="153" t="s">
        <v>22544</v>
      </c>
      <c r="C1223" s="153" t="s">
        <v>5</v>
      </c>
      <c r="D1223" s="313">
        <v>78.209999999999994</v>
      </c>
      <c r="E1223" s="270"/>
    </row>
    <row r="1224" spans="1:5" s="271" customFormat="1" ht="13.5">
      <c r="A1224" s="153">
        <v>96458</v>
      </c>
      <c r="B1224" s="153" t="s">
        <v>22545</v>
      </c>
      <c r="C1224" s="153" t="s">
        <v>5</v>
      </c>
      <c r="D1224" s="313">
        <v>62.03</v>
      </c>
      <c r="E1224" s="270"/>
    </row>
    <row r="1225" spans="1:5" s="271" customFormat="1" ht="13.5">
      <c r="A1225" s="153">
        <v>96459</v>
      </c>
      <c r="B1225" s="153" t="s">
        <v>22546</v>
      </c>
      <c r="C1225" s="153" t="s">
        <v>5</v>
      </c>
      <c r="D1225" s="313">
        <v>6.88</v>
      </c>
      <c r="E1225" s="270"/>
    </row>
    <row r="1226" spans="1:5" s="271" customFormat="1" ht="13.5">
      <c r="A1226" s="153">
        <v>96460</v>
      </c>
      <c r="B1226" s="153" t="s">
        <v>22547</v>
      </c>
      <c r="C1226" s="153" t="s">
        <v>5</v>
      </c>
      <c r="D1226" s="313">
        <v>49.57</v>
      </c>
      <c r="E1226" s="270"/>
    </row>
    <row r="1227" spans="1:5" s="271" customFormat="1" ht="13.5">
      <c r="A1227" s="153">
        <v>98760</v>
      </c>
      <c r="B1227" s="153" t="s">
        <v>22548</v>
      </c>
      <c r="C1227" s="153" t="s">
        <v>5</v>
      </c>
      <c r="D1227" s="313">
        <v>0.11</v>
      </c>
      <c r="E1227" s="270"/>
    </row>
    <row r="1228" spans="1:5" s="271" customFormat="1" ht="13.5">
      <c r="A1228" s="153">
        <v>98761</v>
      </c>
      <c r="B1228" s="153" t="s">
        <v>22549</v>
      </c>
      <c r="C1228" s="153" t="s">
        <v>5</v>
      </c>
      <c r="D1228" s="313">
        <v>0.01</v>
      </c>
      <c r="E1228" s="270"/>
    </row>
    <row r="1229" spans="1:5" s="271" customFormat="1" ht="13.5">
      <c r="A1229" s="153">
        <v>98762</v>
      </c>
      <c r="B1229" s="153" t="s">
        <v>22550</v>
      </c>
      <c r="C1229" s="153" t="s">
        <v>5</v>
      </c>
      <c r="D1229" s="313">
        <v>0.14000000000000001</v>
      </c>
      <c r="E1229" s="270"/>
    </row>
    <row r="1230" spans="1:5" s="271" customFormat="1" ht="13.5">
      <c r="A1230" s="153">
        <v>98763</v>
      </c>
      <c r="B1230" s="153" t="s">
        <v>22551</v>
      </c>
      <c r="C1230" s="153" t="s">
        <v>5</v>
      </c>
      <c r="D1230" s="313">
        <v>3.39</v>
      </c>
      <c r="E1230" s="270"/>
    </row>
    <row r="1231" spans="1:5" s="271" customFormat="1" ht="13.5">
      <c r="A1231" s="153">
        <v>99829</v>
      </c>
      <c r="B1231" s="153" t="s">
        <v>22552</v>
      </c>
      <c r="C1231" s="153" t="s">
        <v>5</v>
      </c>
      <c r="D1231" s="313">
        <v>0.15</v>
      </c>
      <c r="E1231" s="270"/>
    </row>
    <row r="1232" spans="1:5" s="271" customFormat="1" ht="13.5">
      <c r="A1232" s="153">
        <v>99830</v>
      </c>
      <c r="B1232" s="153" t="s">
        <v>22553</v>
      </c>
      <c r="C1232" s="153" t="s">
        <v>5</v>
      </c>
      <c r="D1232" s="313">
        <v>0.01</v>
      </c>
      <c r="E1232" s="270"/>
    </row>
    <row r="1233" spans="1:5" s="271" customFormat="1" ht="13.5">
      <c r="A1233" s="153">
        <v>99831</v>
      </c>
      <c r="B1233" s="153" t="s">
        <v>22554</v>
      </c>
      <c r="C1233" s="153" t="s">
        <v>5</v>
      </c>
      <c r="D1233" s="313">
        <v>0.19</v>
      </c>
      <c r="E1233" s="270"/>
    </row>
    <row r="1234" spans="1:5" s="271" customFormat="1" ht="13.5">
      <c r="A1234" s="153">
        <v>99832</v>
      </c>
      <c r="B1234" s="153" t="s">
        <v>22555</v>
      </c>
      <c r="C1234" s="153" t="s">
        <v>5</v>
      </c>
      <c r="D1234" s="313">
        <v>3.27</v>
      </c>
      <c r="E1234" s="270"/>
    </row>
    <row r="1235" spans="1:5" s="271" customFormat="1" ht="13.5">
      <c r="A1235" s="153">
        <v>100637</v>
      </c>
      <c r="B1235" s="153" t="s">
        <v>22556</v>
      </c>
      <c r="C1235" s="153" t="s">
        <v>5</v>
      </c>
      <c r="D1235" s="313">
        <v>130.22</v>
      </c>
      <c r="E1235" s="270"/>
    </row>
    <row r="1236" spans="1:5" s="271" customFormat="1" ht="13.5">
      <c r="A1236" s="153">
        <v>100638</v>
      </c>
      <c r="B1236" s="153" t="s">
        <v>22557</v>
      </c>
      <c r="C1236" s="153" t="s">
        <v>5</v>
      </c>
      <c r="D1236" s="313">
        <v>23.44</v>
      </c>
      <c r="E1236" s="270"/>
    </row>
    <row r="1237" spans="1:5" s="271" customFormat="1" ht="13.5">
      <c r="A1237" s="153">
        <v>100639</v>
      </c>
      <c r="B1237" s="153" t="s">
        <v>22558</v>
      </c>
      <c r="C1237" s="153" t="s">
        <v>5</v>
      </c>
      <c r="D1237" s="313">
        <v>209.34</v>
      </c>
      <c r="E1237" s="270"/>
    </row>
    <row r="1238" spans="1:5" s="271" customFormat="1" ht="13.5">
      <c r="A1238" s="153">
        <v>100640</v>
      </c>
      <c r="B1238" s="153" t="s">
        <v>22559</v>
      </c>
      <c r="C1238" s="153" t="s">
        <v>5</v>
      </c>
      <c r="D1238" s="313">
        <v>176.12</v>
      </c>
      <c r="E1238" s="270"/>
    </row>
    <row r="1239" spans="1:5" s="271" customFormat="1" ht="13.5">
      <c r="A1239" s="153">
        <v>100643</v>
      </c>
      <c r="B1239" s="153" t="s">
        <v>22560</v>
      </c>
      <c r="C1239" s="153" t="s">
        <v>5</v>
      </c>
      <c r="D1239" s="313">
        <v>342.88</v>
      </c>
      <c r="E1239" s="270"/>
    </row>
    <row r="1240" spans="1:5" s="271" customFormat="1" ht="13.5">
      <c r="A1240" s="153">
        <v>100644</v>
      </c>
      <c r="B1240" s="153" t="s">
        <v>22561</v>
      </c>
      <c r="C1240" s="153" t="s">
        <v>5</v>
      </c>
      <c r="D1240" s="313">
        <v>61.71</v>
      </c>
      <c r="E1240" s="270"/>
    </row>
    <row r="1241" spans="1:5" s="271" customFormat="1" ht="13.5">
      <c r="A1241" s="153">
        <v>100645</v>
      </c>
      <c r="B1241" s="153" t="s">
        <v>22562</v>
      </c>
      <c r="C1241" s="153" t="s">
        <v>5</v>
      </c>
      <c r="D1241" s="313">
        <v>551.17999999999995</v>
      </c>
      <c r="E1241" s="270"/>
    </row>
    <row r="1242" spans="1:5" s="271" customFormat="1" ht="13.5">
      <c r="A1242" s="153">
        <v>100646</v>
      </c>
      <c r="B1242" s="153" t="s">
        <v>22563</v>
      </c>
      <c r="C1242" s="153" t="s">
        <v>5</v>
      </c>
      <c r="D1242" s="313">
        <v>251.6</v>
      </c>
      <c r="E1242" s="270"/>
    </row>
    <row r="1243" spans="1:5" s="271" customFormat="1" ht="13.5">
      <c r="A1243" s="153">
        <v>102270</v>
      </c>
      <c r="B1243" s="153" t="s">
        <v>22564</v>
      </c>
      <c r="C1243" s="153" t="s">
        <v>5</v>
      </c>
      <c r="D1243" s="313">
        <v>0.53</v>
      </c>
      <c r="E1243" s="270"/>
    </row>
    <row r="1244" spans="1:5" s="271" customFormat="1" ht="13.5">
      <c r="A1244" s="153">
        <v>102271</v>
      </c>
      <c r="B1244" s="153" t="s">
        <v>22565</v>
      </c>
      <c r="C1244" s="153" t="s">
        <v>5</v>
      </c>
      <c r="D1244" s="313">
        <v>0.06</v>
      </c>
      <c r="E1244" s="270"/>
    </row>
    <row r="1245" spans="1:5" s="271" customFormat="1" ht="13.5">
      <c r="A1245" s="153">
        <v>102272</v>
      </c>
      <c r="B1245" s="153" t="s">
        <v>22566</v>
      </c>
      <c r="C1245" s="153" t="s">
        <v>5</v>
      </c>
      <c r="D1245" s="313">
        <v>0.66</v>
      </c>
      <c r="E1245" s="270"/>
    </row>
    <row r="1246" spans="1:5" s="271" customFormat="1" ht="13.5">
      <c r="A1246" s="153">
        <v>102273</v>
      </c>
      <c r="B1246" s="153" t="s">
        <v>22567</v>
      </c>
      <c r="C1246" s="153" t="s">
        <v>5</v>
      </c>
      <c r="D1246" s="313">
        <v>1.25</v>
      </c>
      <c r="E1246" s="270"/>
    </row>
    <row r="1247" spans="1:5" s="271" customFormat="1" ht="13.5">
      <c r="A1247" s="153">
        <v>102809</v>
      </c>
      <c r="B1247" s="153" t="s">
        <v>22568</v>
      </c>
      <c r="C1247" s="153" t="s">
        <v>5</v>
      </c>
      <c r="D1247" s="313">
        <v>17.12</v>
      </c>
      <c r="E1247" s="270"/>
    </row>
    <row r="1248" spans="1:5" s="271" customFormat="1" ht="13.5">
      <c r="A1248" s="153">
        <v>102815</v>
      </c>
      <c r="B1248" s="153" t="s">
        <v>22569</v>
      </c>
      <c r="C1248" s="153" t="s">
        <v>5</v>
      </c>
      <c r="D1248" s="313">
        <v>2.5099999999999998</v>
      </c>
      <c r="E1248" s="270"/>
    </row>
    <row r="1249" spans="1:5" s="271" customFormat="1" ht="13.5">
      <c r="A1249" s="153">
        <v>102826</v>
      </c>
      <c r="B1249" s="153" t="s">
        <v>22570</v>
      </c>
      <c r="C1249" s="153" t="s">
        <v>5</v>
      </c>
      <c r="D1249" s="313">
        <v>4.72</v>
      </c>
      <c r="E1249" s="270"/>
    </row>
    <row r="1250" spans="1:5" s="271" customFormat="1" ht="13.5">
      <c r="A1250" s="153">
        <v>102832</v>
      </c>
      <c r="B1250" s="153" t="s">
        <v>22571</v>
      </c>
      <c r="C1250" s="153" t="s">
        <v>5</v>
      </c>
      <c r="D1250" s="313">
        <v>6.29</v>
      </c>
      <c r="E1250" s="270"/>
    </row>
    <row r="1251" spans="1:5" s="271" customFormat="1" ht="13.5">
      <c r="A1251" s="153">
        <v>102843</v>
      </c>
      <c r="B1251" s="153" t="s">
        <v>22572</v>
      </c>
      <c r="C1251" s="153" t="s">
        <v>5</v>
      </c>
      <c r="D1251" s="313">
        <v>164.92</v>
      </c>
      <c r="E1251" s="270"/>
    </row>
    <row r="1252" spans="1:5" s="271" customFormat="1" ht="13.5">
      <c r="A1252" s="153">
        <v>102849</v>
      </c>
      <c r="B1252" s="153" t="s">
        <v>22573</v>
      </c>
      <c r="C1252" s="153" t="s">
        <v>5</v>
      </c>
      <c r="D1252" s="313">
        <v>80.63</v>
      </c>
      <c r="E1252" s="270"/>
    </row>
    <row r="1253" spans="1:5" s="271" customFormat="1" ht="13.5">
      <c r="A1253" s="153">
        <v>102855</v>
      </c>
      <c r="B1253" s="153" t="s">
        <v>22574</v>
      </c>
      <c r="C1253" s="153" t="s">
        <v>5</v>
      </c>
      <c r="D1253" s="313">
        <v>80.63</v>
      </c>
      <c r="E1253" s="270"/>
    </row>
    <row r="1254" spans="1:5" s="271" customFormat="1" ht="13.5">
      <c r="A1254" s="153">
        <v>102861</v>
      </c>
      <c r="B1254" s="153" t="s">
        <v>22575</v>
      </c>
      <c r="C1254" s="153" t="s">
        <v>5</v>
      </c>
      <c r="D1254" s="313">
        <v>0.92</v>
      </c>
      <c r="E1254" s="270"/>
    </row>
    <row r="1255" spans="1:5" s="271" customFormat="1" ht="13.5">
      <c r="A1255" s="153">
        <v>102867</v>
      </c>
      <c r="B1255" s="153" t="s">
        <v>22576</v>
      </c>
      <c r="C1255" s="153" t="s">
        <v>5</v>
      </c>
      <c r="D1255" s="313">
        <v>0.5</v>
      </c>
      <c r="E1255" s="270"/>
    </row>
    <row r="1256" spans="1:5" s="271" customFormat="1" ht="13.5">
      <c r="A1256" s="153">
        <v>102873</v>
      </c>
      <c r="B1256" s="153" t="s">
        <v>22577</v>
      </c>
      <c r="C1256" s="153" t="s">
        <v>5</v>
      </c>
      <c r="D1256" s="313">
        <v>146.52000000000001</v>
      </c>
      <c r="E1256" s="270"/>
    </row>
    <row r="1257" spans="1:5" s="271" customFormat="1" ht="13.5">
      <c r="A1257" s="153">
        <v>102879</v>
      </c>
      <c r="B1257" s="153" t="s">
        <v>22578</v>
      </c>
      <c r="C1257" s="153" t="s">
        <v>5</v>
      </c>
      <c r="D1257" s="313">
        <v>219.9</v>
      </c>
      <c r="E1257" s="270"/>
    </row>
    <row r="1258" spans="1:5" s="271" customFormat="1" ht="13.5">
      <c r="A1258" s="153">
        <v>102885</v>
      </c>
      <c r="B1258" s="153" t="s">
        <v>22579</v>
      </c>
      <c r="C1258" s="153" t="s">
        <v>5</v>
      </c>
      <c r="D1258" s="313">
        <v>0.94</v>
      </c>
      <c r="E1258" s="270"/>
    </row>
    <row r="1259" spans="1:5" s="271" customFormat="1" ht="13.5">
      <c r="A1259" s="153">
        <v>102891</v>
      </c>
      <c r="B1259" s="153" t="s">
        <v>22580</v>
      </c>
      <c r="C1259" s="153" t="s">
        <v>5</v>
      </c>
      <c r="D1259" s="313">
        <v>0.94</v>
      </c>
      <c r="E1259" s="270"/>
    </row>
    <row r="1260" spans="1:5" s="271" customFormat="1" ht="13.5">
      <c r="A1260" s="153">
        <v>102897</v>
      </c>
      <c r="B1260" s="153" t="s">
        <v>22581</v>
      </c>
      <c r="C1260" s="153" t="s">
        <v>5</v>
      </c>
      <c r="D1260" s="313">
        <v>110.16</v>
      </c>
      <c r="E1260" s="270"/>
    </row>
    <row r="1261" spans="1:5" s="271" customFormat="1" ht="13.5">
      <c r="A1261" s="153">
        <v>102903</v>
      </c>
      <c r="B1261" s="153" t="s">
        <v>22582</v>
      </c>
      <c r="C1261" s="153" t="s">
        <v>5</v>
      </c>
      <c r="D1261" s="313">
        <v>14.29</v>
      </c>
      <c r="E1261" s="270"/>
    </row>
    <row r="1262" spans="1:5" s="271" customFormat="1" ht="13.5">
      <c r="A1262" s="153">
        <v>102909</v>
      </c>
      <c r="B1262" s="153" t="s">
        <v>22583</v>
      </c>
      <c r="C1262" s="153" t="s">
        <v>5</v>
      </c>
      <c r="D1262" s="313">
        <v>72.33</v>
      </c>
      <c r="E1262" s="270"/>
    </row>
    <row r="1263" spans="1:5" s="271" customFormat="1" ht="13.5">
      <c r="A1263" s="153">
        <v>102915</v>
      </c>
      <c r="B1263" s="153" t="s">
        <v>22584</v>
      </c>
      <c r="C1263" s="153" t="s">
        <v>5</v>
      </c>
      <c r="D1263" s="313">
        <v>0.46</v>
      </c>
      <c r="E1263" s="270"/>
    </row>
    <row r="1264" spans="1:5" s="271" customFormat="1" ht="13.5">
      <c r="A1264" s="153">
        <v>102927</v>
      </c>
      <c r="B1264" s="153" t="s">
        <v>22585</v>
      </c>
      <c r="C1264" s="153" t="s">
        <v>5</v>
      </c>
      <c r="D1264" s="313">
        <v>0.69</v>
      </c>
      <c r="E1264" s="270"/>
    </row>
    <row r="1265" spans="1:5" s="271" customFormat="1" ht="13.5">
      <c r="A1265" s="153">
        <v>102933</v>
      </c>
      <c r="B1265" s="153" t="s">
        <v>22586</v>
      </c>
      <c r="C1265" s="153" t="s">
        <v>5</v>
      </c>
      <c r="D1265" s="313">
        <v>0.69</v>
      </c>
      <c r="E1265" s="270"/>
    </row>
    <row r="1266" spans="1:5" s="271" customFormat="1" ht="13.5">
      <c r="A1266" s="153">
        <v>102939</v>
      </c>
      <c r="B1266" s="153" t="s">
        <v>22587</v>
      </c>
      <c r="C1266" s="153" t="s">
        <v>5</v>
      </c>
      <c r="D1266" s="313">
        <v>6.91</v>
      </c>
      <c r="E1266" s="270"/>
    </row>
    <row r="1267" spans="1:5" s="271" customFormat="1" ht="13.5">
      <c r="A1267" s="153">
        <v>102945</v>
      </c>
      <c r="B1267" s="153" t="s">
        <v>22588</v>
      </c>
      <c r="C1267" s="153" t="s">
        <v>5</v>
      </c>
      <c r="D1267" s="313">
        <v>0.01</v>
      </c>
      <c r="E1267" s="270"/>
    </row>
    <row r="1268" spans="1:5" s="271" customFormat="1" ht="13.5">
      <c r="A1268" s="153">
        <v>102951</v>
      </c>
      <c r="B1268" s="153" t="s">
        <v>22589</v>
      </c>
      <c r="C1268" s="153" t="s">
        <v>5</v>
      </c>
      <c r="D1268" s="313">
        <v>0.46</v>
      </c>
      <c r="E1268" s="270"/>
    </row>
    <row r="1269" spans="1:5" s="271" customFormat="1" ht="13.5">
      <c r="A1269" s="153">
        <v>102957</v>
      </c>
      <c r="B1269" s="153" t="s">
        <v>22590</v>
      </c>
      <c r="C1269" s="153" t="s">
        <v>5</v>
      </c>
      <c r="D1269" s="313">
        <v>62.52</v>
      </c>
      <c r="E1269" s="270"/>
    </row>
    <row r="1270" spans="1:5" s="271" customFormat="1" ht="13.5">
      <c r="A1270" s="153">
        <v>102963</v>
      </c>
      <c r="B1270" s="153" t="s">
        <v>22591</v>
      </c>
      <c r="C1270" s="153" t="s">
        <v>5</v>
      </c>
      <c r="D1270" s="313">
        <v>103.86</v>
      </c>
      <c r="E1270" s="270"/>
    </row>
    <row r="1271" spans="1:5" s="271" customFormat="1" ht="13.5">
      <c r="A1271" s="153">
        <v>102969</v>
      </c>
      <c r="B1271" s="153" t="s">
        <v>22592</v>
      </c>
      <c r="C1271" s="153" t="s">
        <v>5</v>
      </c>
      <c r="D1271" s="313">
        <v>0.93</v>
      </c>
      <c r="E1271" s="270"/>
    </row>
    <row r="1272" spans="1:5" s="271" customFormat="1" ht="13.5">
      <c r="A1272" s="153">
        <v>102985</v>
      </c>
      <c r="B1272" s="153" t="s">
        <v>22593</v>
      </c>
      <c r="C1272" s="153" t="s">
        <v>5</v>
      </c>
      <c r="D1272" s="313">
        <v>3.66</v>
      </c>
      <c r="E1272" s="270"/>
    </row>
    <row r="1273" spans="1:5" s="271" customFormat="1" ht="13.5">
      <c r="A1273" s="153">
        <v>103156</v>
      </c>
      <c r="B1273" s="153" t="s">
        <v>22594</v>
      </c>
      <c r="C1273" s="153" t="s">
        <v>5</v>
      </c>
      <c r="D1273" s="313">
        <v>1.76</v>
      </c>
      <c r="E1273" s="270"/>
    </row>
    <row r="1274" spans="1:5" s="271" customFormat="1" ht="13.5">
      <c r="A1274" s="153">
        <v>103162</v>
      </c>
      <c r="B1274" s="153" t="s">
        <v>22595</v>
      </c>
      <c r="C1274" s="153" t="s">
        <v>5</v>
      </c>
      <c r="D1274" s="313">
        <v>2.2000000000000002</v>
      </c>
      <c r="E1274" s="270"/>
    </row>
    <row r="1275" spans="1:5" s="271" customFormat="1" ht="13.5">
      <c r="A1275" s="153">
        <v>103168</v>
      </c>
      <c r="B1275" s="153" t="s">
        <v>22596</v>
      </c>
      <c r="C1275" s="153" t="s">
        <v>5</v>
      </c>
      <c r="D1275" s="313">
        <v>2.5099999999999998</v>
      </c>
      <c r="E1275" s="270"/>
    </row>
    <row r="1276" spans="1:5" s="271" customFormat="1" ht="13.5">
      <c r="A1276" s="153">
        <v>103174</v>
      </c>
      <c r="B1276" s="153" t="s">
        <v>22597</v>
      </c>
      <c r="C1276" s="153" t="s">
        <v>5</v>
      </c>
      <c r="D1276" s="313">
        <v>6.29</v>
      </c>
      <c r="E1276" s="270"/>
    </row>
    <row r="1277" spans="1:5" s="271" customFormat="1" ht="13.5">
      <c r="A1277" s="153">
        <v>103180</v>
      </c>
      <c r="B1277" s="153" t="s">
        <v>22598</v>
      </c>
      <c r="C1277" s="153" t="s">
        <v>5</v>
      </c>
      <c r="D1277" s="313">
        <v>14.46</v>
      </c>
      <c r="E1277" s="270"/>
    </row>
    <row r="1278" spans="1:5" s="271" customFormat="1" ht="13.5">
      <c r="A1278" s="153">
        <v>103223</v>
      </c>
      <c r="B1278" s="153" t="s">
        <v>22599</v>
      </c>
      <c r="C1278" s="153" t="s">
        <v>5</v>
      </c>
      <c r="D1278" s="313">
        <v>42.95</v>
      </c>
      <c r="E1278" s="270"/>
    </row>
    <row r="1279" spans="1:5" s="271" customFormat="1" ht="13.5">
      <c r="A1279" s="153">
        <v>103229</v>
      </c>
      <c r="B1279" s="153" t="s">
        <v>22600</v>
      </c>
      <c r="C1279" s="153" t="s">
        <v>5</v>
      </c>
      <c r="D1279" s="313">
        <v>106.65</v>
      </c>
      <c r="E1279" s="270"/>
    </row>
    <row r="1280" spans="1:5" s="271" customFormat="1" ht="13.5">
      <c r="A1280" s="153">
        <v>103235</v>
      </c>
      <c r="B1280" s="153" t="s">
        <v>22601</v>
      </c>
      <c r="C1280" s="153" t="s">
        <v>5</v>
      </c>
      <c r="D1280" s="313">
        <v>188.67</v>
      </c>
      <c r="E1280" s="270"/>
    </row>
    <row r="1281" spans="1:5" s="271" customFormat="1" ht="13.5">
      <c r="A1281" s="153">
        <v>103241</v>
      </c>
      <c r="B1281" s="153" t="s">
        <v>22602</v>
      </c>
      <c r="C1281" s="153" t="s">
        <v>5</v>
      </c>
      <c r="D1281" s="313">
        <v>6.7</v>
      </c>
      <c r="E1281" s="270"/>
    </row>
    <row r="1282" spans="1:5" s="271" customFormat="1" ht="13.5">
      <c r="A1282" s="153">
        <v>103660</v>
      </c>
      <c r="B1282" s="153" t="s">
        <v>27689</v>
      </c>
      <c r="C1282" s="153" t="s">
        <v>5</v>
      </c>
      <c r="D1282" s="313">
        <v>9.0399999999999991</v>
      </c>
      <c r="E1282" s="270"/>
    </row>
    <row r="1283" spans="1:5" s="271" customFormat="1" ht="13.5">
      <c r="A1283" s="153">
        <v>103666</v>
      </c>
      <c r="B1283" s="153" t="s">
        <v>27690</v>
      </c>
      <c r="C1283" s="153" t="s">
        <v>5</v>
      </c>
      <c r="D1283" s="313">
        <v>113.76</v>
      </c>
      <c r="E1283" s="270"/>
    </row>
    <row r="1284" spans="1:5" s="271" customFormat="1" ht="13.5">
      <c r="A1284" s="153">
        <v>103792</v>
      </c>
      <c r="B1284" s="153" t="s">
        <v>27691</v>
      </c>
      <c r="C1284" s="153" t="s">
        <v>5</v>
      </c>
      <c r="D1284" s="313">
        <v>0.2</v>
      </c>
      <c r="E1284" s="270"/>
    </row>
    <row r="1285" spans="1:5" s="271" customFormat="1" ht="13.5">
      <c r="A1285" s="153">
        <v>103937</v>
      </c>
      <c r="B1285" s="153" t="s">
        <v>27692</v>
      </c>
      <c r="C1285" s="153" t="s">
        <v>5</v>
      </c>
      <c r="D1285" s="313">
        <v>1.1299999999999999</v>
      </c>
      <c r="E1285" s="270"/>
    </row>
    <row r="1286" spans="1:5" s="271" customFormat="1" ht="13.5">
      <c r="A1286" s="153">
        <v>103943</v>
      </c>
      <c r="B1286" s="153" t="s">
        <v>27693</v>
      </c>
      <c r="C1286" s="153" t="s">
        <v>5</v>
      </c>
      <c r="D1286" s="313">
        <v>1.1299999999999999</v>
      </c>
      <c r="E1286" s="270"/>
    </row>
    <row r="1287" spans="1:5" s="271" customFormat="1" ht="13.5">
      <c r="A1287" s="153">
        <v>104087</v>
      </c>
      <c r="B1287" s="153" t="s">
        <v>27694</v>
      </c>
      <c r="C1287" s="153" t="s">
        <v>5</v>
      </c>
      <c r="D1287" s="313">
        <v>0.06</v>
      </c>
      <c r="E1287" s="270"/>
    </row>
    <row r="1288" spans="1:5" s="271" customFormat="1" ht="13.5">
      <c r="A1288" s="153">
        <v>104088</v>
      </c>
      <c r="B1288" s="153" t="s">
        <v>27695</v>
      </c>
      <c r="C1288" s="153" t="s">
        <v>5</v>
      </c>
      <c r="D1288" s="313">
        <v>7.0000000000000007E-2</v>
      </c>
      <c r="E1288" s="270"/>
    </row>
    <row r="1289" spans="1:5" s="271" customFormat="1" ht="13.5">
      <c r="A1289" s="153">
        <v>104089</v>
      </c>
      <c r="B1289" s="153" t="s">
        <v>27696</v>
      </c>
      <c r="C1289" s="153" t="s">
        <v>5</v>
      </c>
      <c r="D1289" s="313">
        <v>7.0000000000000007E-2</v>
      </c>
      <c r="E1289" s="270"/>
    </row>
    <row r="1290" spans="1:5" s="271" customFormat="1" ht="13.5">
      <c r="A1290" s="153">
        <v>104090</v>
      </c>
      <c r="B1290" s="153" t="s">
        <v>27697</v>
      </c>
      <c r="C1290" s="153" t="s">
        <v>5</v>
      </c>
      <c r="D1290" s="313">
        <v>0.5</v>
      </c>
      <c r="E1290" s="270"/>
    </row>
    <row r="1291" spans="1:5" s="271" customFormat="1" ht="13.5">
      <c r="A1291" s="153">
        <v>104093</v>
      </c>
      <c r="B1291" s="153" t="s">
        <v>27698</v>
      </c>
      <c r="C1291" s="153" t="s">
        <v>5</v>
      </c>
      <c r="D1291" s="313">
        <v>0.08</v>
      </c>
      <c r="E1291" s="270"/>
    </row>
    <row r="1292" spans="1:5" s="271" customFormat="1" ht="13.5">
      <c r="A1292" s="153">
        <v>104094</v>
      </c>
      <c r="B1292" s="153" t="s">
        <v>27699</v>
      </c>
      <c r="C1292" s="153" t="s">
        <v>5</v>
      </c>
      <c r="D1292" s="313">
        <v>0.1</v>
      </c>
      <c r="E1292" s="270"/>
    </row>
    <row r="1293" spans="1:5" s="271" customFormat="1" ht="13.5">
      <c r="A1293" s="153">
        <v>104095</v>
      </c>
      <c r="B1293" s="153" t="s">
        <v>27700</v>
      </c>
      <c r="C1293" s="153" t="s">
        <v>5</v>
      </c>
      <c r="D1293" s="313">
        <v>0.1</v>
      </c>
      <c r="E1293" s="270"/>
    </row>
    <row r="1294" spans="1:5" s="271" customFormat="1" ht="13.5">
      <c r="A1294" s="153">
        <v>104096</v>
      </c>
      <c r="B1294" s="153" t="s">
        <v>27701</v>
      </c>
      <c r="C1294" s="153" t="s">
        <v>5</v>
      </c>
      <c r="D1294" s="313">
        <v>0.69</v>
      </c>
      <c r="E1294" s="270"/>
    </row>
    <row r="1295" spans="1:5" s="271" customFormat="1" ht="13.5">
      <c r="A1295" s="153">
        <v>92259</v>
      </c>
      <c r="B1295" s="153" t="s">
        <v>22603</v>
      </c>
      <c r="C1295" s="153" t="s">
        <v>2</v>
      </c>
      <c r="D1295" s="313">
        <v>542.36</v>
      </c>
      <c r="E1295" s="270"/>
    </row>
    <row r="1296" spans="1:5" s="271" customFormat="1" ht="13.5">
      <c r="A1296" s="153">
        <v>92260</v>
      </c>
      <c r="B1296" s="153" t="s">
        <v>22604</v>
      </c>
      <c r="C1296" s="153" t="s">
        <v>2</v>
      </c>
      <c r="D1296" s="313">
        <v>608.29999999999995</v>
      </c>
      <c r="E1296" s="270"/>
    </row>
    <row r="1297" spans="1:5" s="271" customFormat="1" ht="13.5">
      <c r="A1297" s="153">
        <v>92261</v>
      </c>
      <c r="B1297" s="153" t="s">
        <v>22605</v>
      </c>
      <c r="C1297" s="153" t="s">
        <v>2</v>
      </c>
      <c r="D1297" s="313">
        <v>672.23</v>
      </c>
      <c r="E1297" s="270"/>
    </row>
    <row r="1298" spans="1:5" s="271" customFormat="1" ht="13.5">
      <c r="A1298" s="153">
        <v>92262</v>
      </c>
      <c r="B1298" s="153" t="s">
        <v>22606</v>
      </c>
      <c r="C1298" s="153" t="s">
        <v>2</v>
      </c>
      <c r="D1298" s="313">
        <v>775.16</v>
      </c>
      <c r="E1298" s="270"/>
    </row>
    <row r="1299" spans="1:5" s="271" customFormat="1" ht="13.5">
      <c r="A1299" s="153">
        <v>92539</v>
      </c>
      <c r="B1299" s="153" t="s">
        <v>22607</v>
      </c>
      <c r="C1299" s="153" t="s">
        <v>4</v>
      </c>
      <c r="D1299" s="313">
        <v>92.92</v>
      </c>
      <c r="E1299" s="270"/>
    </row>
    <row r="1300" spans="1:5" s="271" customFormat="1" ht="13.5">
      <c r="A1300" s="153">
        <v>92540</v>
      </c>
      <c r="B1300" s="153" t="s">
        <v>22608</v>
      </c>
      <c r="C1300" s="153" t="s">
        <v>4</v>
      </c>
      <c r="D1300" s="313">
        <v>102.88</v>
      </c>
      <c r="E1300" s="270"/>
    </row>
    <row r="1301" spans="1:5" s="271" customFormat="1" ht="13.5">
      <c r="A1301" s="153">
        <v>92541</v>
      </c>
      <c r="B1301" s="153" t="s">
        <v>22609</v>
      </c>
      <c r="C1301" s="153" t="s">
        <v>4</v>
      </c>
      <c r="D1301" s="313">
        <v>100.31</v>
      </c>
      <c r="E1301" s="270"/>
    </row>
    <row r="1302" spans="1:5" s="271" customFormat="1" ht="13.5">
      <c r="A1302" s="153">
        <v>92542</v>
      </c>
      <c r="B1302" s="153" t="s">
        <v>22610</v>
      </c>
      <c r="C1302" s="153" t="s">
        <v>4</v>
      </c>
      <c r="D1302" s="313">
        <v>120.63</v>
      </c>
      <c r="E1302" s="270"/>
    </row>
    <row r="1303" spans="1:5" s="271" customFormat="1" ht="13.5">
      <c r="A1303" s="153">
        <v>92543</v>
      </c>
      <c r="B1303" s="153" t="s">
        <v>22611</v>
      </c>
      <c r="C1303" s="153" t="s">
        <v>4</v>
      </c>
      <c r="D1303" s="313">
        <v>28.16</v>
      </c>
      <c r="E1303" s="270"/>
    </row>
    <row r="1304" spans="1:5" s="271" customFormat="1" ht="13.5">
      <c r="A1304" s="153">
        <v>92544</v>
      </c>
      <c r="B1304" s="153" t="s">
        <v>22612</v>
      </c>
      <c r="C1304" s="153" t="s">
        <v>4</v>
      </c>
      <c r="D1304" s="313">
        <v>22.41</v>
      </c>
      <c r="E1304" s="270"/>
    </row>
    <row r="1305" spans="1:5" s="271" customFormat="1" ht="13.5">
      <c r="A1305" s="153">
        <v>92545</v>
      </c>
      <c r="B1305" s="153" t="s">
        <v>22613</v>
      </c>
      <c r="C1305" s="153" t="s">
        <v>2</v>
      </c>
      <c r="D1305" s="268">
        <v>1189.3699999999999</v>
      </c>
      <c r="E1305" s="270"/>
    </row>
    <row r="1306" spans="1:5" s="271" customFormat="1" ht="13.5">
      <c r="A1306" s="153">
        <v>92546</v>
      </c>
      <c r="B1306" s="153" t="s">
        <v>22614</v>
      </c>
      <c r="C1306" s="153" t="s">
        <v>2</v>
      </c>
      <c r="D1306" s="268">
        <v>1456.72</v>
      </c>
      <c r="E1306" s="270"/>
    </row>
    <row r="1307" spans="1:5" s="271" customFormat="1" ht="13.5">
      <c r="A1307" s="153">
        <v>92547</v>
      </c>
      <c r="B1307" s="153" t="s">
        <v>22615</v>
      </c>
      <c r="C1307" s="153" t="s">
        <v>2</v>
      </c>
      <c r="D1307" s="268">
        <v>1547.52</v>
      </c>
      <c r="E1307" s="270"/>
    </row>
    <row r="1308" spans="1:5" s="271" customFormat="1" ht="13.5">
      <c r="A1308" s="153">
        <v>92548</v>
      </c>
      <c r="B1308" s="153" t="s">
        <v>22616</v>
      </c>
      <c r="C1308" s="153" t="s">
        <v>2</v>
      </c>
      <c r="D1308" s="268">
        <v>1721.85</v>
      </c>
      <c r="E1308" s="270"/>
    </row>
    <row r="1309" spans="1:5" s="271" customFormat="1" ht="13.5">
      <c r="A1309" s="153">
        <v>92549</v>
      </c>
      <c r="B1309" s="153" t="s">
        <v>22617</v>
      </c>
      <c r="C1309" s="153" t="s">
        <v>2</v>
      </c>
      <c r="D1309" s="268">
        <v>2134.7800000000002</v>
      </c>
      <c r="E1309" s="270"/>
    </row>
    <row r="1310" spans="1:5" s="271" customFormat="1" ht="13.5">
      <c r="A1310" s="153">
        <v>92550</v>
      </c>
      <c r="B1310" s="153" t="s">
        <v>22618</v>
      </c>
      <c r="C1310" s="153" t="s">
        <v>2</v>
      </c>
      <c r="D1310" s="268">
        <v>2634.45</v>
      </c>
      <c r="E1310" s="270"/>
    </row>
    <row r="1311" spans="1:5" s="271" customFormat="1" ht="13.5">
      <c r="A1311" s="153">
        <v>92551</v>
      </c>
      <c r="B1311" s="153" t="s">
        <v>22619</v>
      </c>
      <c r="C1311" s="153" t="s">
        <v>2</v>
      </c>
      <c r="D1311" s="268">
        <v>2751.05</v>
      </c>
      <c r="E1311" s="270"/>
    </row>
    <row r="1312" spans="1:5" s="271" customFormat="1" ht="13.5">
      <c r="A1312" s="153">
        <v>92552</v>
      </c>
      <c r="B1312" s="153" t="s">
        <v>22620</v>
      </c>
      <c r="C1312" s="153" t="s">
        <v>2</v>
      </c>
      <c r="D1312" s="268">
        <v>2988.16</v>
      </c>
      <c r="E1312" s="270"/>
    </row>
    <row r="1313" spans="1:5" s="271" customFormat="1" ht="13.5">
      <c r="A1313" s="153">
        <v>92553</v>
      </c>
      <c r="B1313" s="153" t="s">
        <v>22621</v>
      </c>
      <c r="C1313" s="153" t="s">
        <v>2</v>
      </c>
      <c r="D1313" s="268">
        <v>3413.95</v>
      </c>
      <c r="E1313" s="270"/>
    </row>
    <row r="1314" spans="1:5" s="271" customFormat="1" ht="13.5">
      <c r="A1314" s="153">
        <v>92554</v>
      </c>
      <c r="B1314" s="153" t="s">
        <v>22622</v>
      </c>
      <c r="C1314" s="153" t="s">
        <v>2</v>
      </c>
      <c r="D1314" s="268">
        <v>3547.58</v>
      </c>
      <c r="E1314" s="270"/>
    </row>
    <row r="1315" spans="1:5" s="271" customFormat="1" ht="13.5">
      <c r="A1315" s="153">
        <v>92555</v>
      </c>
      <c r="B1315" s="153" t="s">
        <v>22623</v>
      </c>
      <c r="C1315" s="153" t="s">
        <v>2</v>
      </c>
      <c r="D1315" s="268">
        <v>1171.79</v>
      </c>
      <c r="E1315" s="270"/>
    </row>
    <row r="1316" spans="1:5" s="271" customFormat="1" ht="13.5">
      <c r="A1316" s="153">
        <v>92556</v>
      </c>
      <c r="B1316" s="153" t="s">
        <v>22624</v>
      </c>
      <c r="C1316" s="153" t="s">
        <v>2</v>
      </c>
      <c r="D1316" s="268">
        <v>1425.91</v>
      </c>
      <c r="E1316" s="270"/>
    </row>
    <row r="1317" spans="1:5" s="271" customFormat="1" ht="13.5">
      <c r="A1317" s="153">
        <v>92557</v>
      </c>
      <c r="B1317" s="153" t="s">
        <v>22625</v>
      </c>
      <c r="C1317" s="153" t="s">
        <v>2</v>
      </c>
      <c r="D1317" s="268">
        <v>1516.71</v>
      </c>
      <c r="E1317" s="270"/>
    </row>
    <row r="1318" spans="1:5" s="271" customFormat="1" ht="13.5">
      <c r="A1318" s="153">
        <v>92558</v>
      </c>
      <c r="B1318" s="153" t="s">
        <v>22626</v>
      </c>
      <c r="C1318" s="153" t="s">
        <v>2</v>
      </c>
      <c r="D1318" s="268">
        <v>1704.26</v>
      </c>
      <c r="E1318" s="270"/>
    </row>
    <row r="1319" spans="1:5" s="271" customFormat="1" ht="13.5">
      <c r="A1319" s="153">
        <v>92559</v>
      </c>
      <c r="B1319" s="153" t="s">
        <v>22627</v>
      </c>
      <c r="C1319" s="153" t="s">
        <v>2</v>
      </c>
      <c r="D1319" s="268">
        <v>2102.04</v>
      </c>
      <c r="E1319" s="270"/>
    </row>
    <row r="1320" spans="1:5" s="271" customFormat="1" ht="13.5">
      <c r="A1320" s="153">
        <v>92560</v>
      </c>
      <c r="B1320" s="153" t="s">
        <v>22628</v>
      </c>
      <c r="C1320" s="153" t="s">
        <v>2</v>
      </c>
      <c r="D1320" s="268">
        <v>2589.86</v>
      </c>
      <c r="E1320" s="270"/>
    </row>
    <row r="1321" spans="1:5" s="271" customFormat="1" ht="13.5">
      <c r="A1321" s="153">
        <v>92561</v>
      </c>
      <c r="B1321" s="153" t="s">
        <v>22629</v>
      </c>
      <c r="C1321" s="153" t="s">
        <v>2</v>
      </c>
      <c r="D1321" s="268">
        <v>2707.67</v>
      </c>
      <c r="E1321" s="270"/>
    </row>
    <row r="1322" spans="1:5" s="271" customFormat="1" ht="13.5">
      <c r="A1322" s="153">
        <v>92562</v>
      </c>
      <c r="B1322" s="153" t="s">
        <v>22630</v>
      </c>
      <c r="C1322" s="153" t="s">
        <v>2</v>
      </c>
      <c r="D1322" s="268">
        <v>2913.97</v>
      </c>
      <c r="E1322" s="270"/>
    </row>
    <row r="1323" spans="1:5" s="271" customFormat="1" ht="13.5">
      <c r="A1323" s="153">
        <v>92563</v>
      </c>
      <c r="B1323" s="153" t="s">
        <v>22631</v>
      </c>
      <c r="C1323" s="153" t="s">
        <v>2</v>
      </c>
      <c r="D1323" s="268">
        <v>3327.2</v>
      </c>
      <c r="E1323" s="270"/>
    </row>
    <row r="1324" spans="1:5" s="271" customFormat="1" ht="13.5">
      <c r="A1324" s="153">
        <v>92564</v>
      </c>
      <c r="B1324" s="153" t="s">
        <v>22632</v>
      </c>
      <c r="C1324" s="153" t="s">
        <v>2</v>
      </c>
      <c r="D1324" s="268">
        <v>3441.32</v>
      </c>
      <c r="E1324" s="270"/>
    </row>
    <row r="1325" spans="1:5" s="271" customFormat="1" ht="13.5">
      <c r="A1325" s="153">
        <v>92565</v>
      </c>
      <c r="B1325" s="153" t="s">
        <v>22633</v>
      </c>
      <c r="C1325" s="153" t="s">
        <v>4</v>
      </c>
      <c r="D1325" s="313">
        <v>45.49</v>
      </c>
      <c r="E1325" s="270"/>
    </row>
    <row r="1326" spans="1:5" s="271" customFormat="1" ht="13.5">
      <c r="A1326" s="153">
        <v>92566</v>
      </c>
      <c r="B1326" s="153" t="s">
        <v>22634</v>
      </c>
      <c r="C1326" s="153" t="s">
        <v>4</v>
      </c>
      <c r="D1326" s="313">
        <v>28.79</v>
      </c>
      <c r="E1326" s="270"/>
    </row>
    <row r="1327" spans="1:5" s="271" customFormat="1" ht="13.5">
      <c r="A1327" s="153">
        <v>92567</v>
      </c>
      <c r="B1327" s="153" t="s">
        <v>22635</v>
      </c>
      <c r="C1327" s="153" t="s">
        <v>4</v>
      </c>
      <c r="D1327" s="313">
        <v>41.33</v>
      </c>
      <c r="E1327" s="270"/>
    </row>
    <row r="1328" spans="1:5" s="271" customFormat="1" ht="13.5">
      <c r="A1328" s="153">
        <v>100379</v>
      </c>
      <c r="B1328" s="153" t="s">
        <v>22636</v>
      </c>
      <c r="C1328" s="153" t="s">
        <v>4</v>
      </c>
      <c r="D1328" s="313">
        <v>45.49</v>
      </c>
      <c r="E1328" s="270"/>
    </row>
    <row r="1329" spans="1:5" s="271" customFormat="1" ht="13.5">
      <c r="A1329" s="153">
        <v>100380</v>
      </c>
      <c r="B1329" s="153" t="s">
        <v>22637</v>
      </c>
      <c r="C1329" s="153" t="s">
        <v>4</v>
      </c>
      <c r="D1329" s="313">
        <v>59.24</v>
      </c>
      <c r="E1329" s="270"/>
    </row>
    <row r="1330" spans="1:5" s="271" customFormat="1" ht="13.5">
      <c r="A1330" s="153">
        <v>100381</v>
      </c>
      <c r="B1330" s="153" t="s">
        <v>22638</v>
      </c>
      <c r="C1330" s="153" t="s">
        <v>4</v>
      </c>
      <c r="D1330" s="313">
        <v>65.64</v>
      </c>
      <c r="E1330" s="270"/>
    </row>
    <row r="1331" spans="1:5" s="271" customFormat="1" ht="13.5">
      <c r="A1331" s="153">
        <v>100383</v>
      </c>
      <c r="B1331" s="153" t="s">
        <v>22639</v>
      </c>
      <c r="C1331" s="153" t="s">
        <v>4</v>
      </c>
      <c r="D1331" s="313">
        <v>31.2</v>
      </c>
      <c r="E1331" s="270"/>
    </row>
    <row r="1332" spans="1:5" s="271" customFormat="1" ht="13.5">
      <c r="A1332" s="153">
        <v>100384</v>
      </c>
      <c r="B1332" s="153" t="s">
        <v>22640</v>
      </c>
      <c r="C1332" s="153" t="s">
        <v>4</v>
      </c>
      <c r="D1332" s="313">
        <v>32.4</v>
      </c>
      <c r="E1332" s="270"/>
    </row>
    <row r="1333" spans="1:5" s="271" customFormat="1" ht="13.5">
      <c r="A1333" s="153">
        <v>100385</v>
      </c>
      <c r="B1333" s="153" t="s">
        <v>22641</v>
      </c>
      <c r="C1333" s="153" t="s">
        <v>4</v>
      </c>
      <c r="D1333" s="313">
        <v>41.33</v>
      </c>
      <c r="E1333" s="270"/>
    </row>
    <row r="1334" spans="1:5" s="271" customFormat="1" ht="13.5">
      <c r="A1334" s="153">
        <v>100386</v>
      </c>
      <c r="B1334" s="153" t="s">
        <v>22642</v>
      </c>
      <c r="C1334" s="153" t="s">
        <v>4</v>
      </c>
      <c r="D1334" s="313">
        <v>52.46</v>
      </c>
      <c r="E1334" s="270"/>
    </row>
    <row r="1335" spans="1:5" s="271" customFormat="1" ht="13.5">
      <c r="A1335" s="153">
        <v>100387</v>
      </c>
      <c r="B1335" s="153" t="s">
        <v>22643</v>
      </c>
      <c r="C1335" s="153" t="s">
        <v>4</v>
      </c>
      <c r="D1335" s="313">
        <v>63.68</v>
      </c>
      <c r="E1335" s="270"/>
    </row>
    <row r="1336" spans="1:5" s="271" customFormat="1" ht="13.5">
      <c r="A1336" s="153">
        <v>100388</v>
      </c>
      <c r="B1336" s="153" t="s">
        <v>22644</v>
      </c>
      <c r="C1336" s="153" t="s">
        <v>4</v>
      </c>
      <c r="D1336" s="313">
        <v>22.46</v>
      </c>
      <c r="E1336" s="270"/>
    </row>
    <row r="1337" spans="1:5" s="271" customFormat="1" ht="13.5">
      <c r="A1337" s="153">
        <v>100389</v>
      </c>
      <c r="B1337" s="153" t="s">
        <v>22645</v>
      </c>
      <c r="C1337" s="153" t="s">
        <v>4</v>
      </c>
      <c r="D1337" s="313">
        <v>19.600000000000001</v>
      </c>
      <c r="E1337" s="270"/>
    </row>
    <row r="1338" spans="1:5" s="271" customFormat="1" ht="13.5">
      <c r="A1338" s="153">
        <v>100390</v>
      </c>
      <c r="B1338" s="153" t="s">
        <v>22646</v>
      </c>
      <c r="C1338" s="153" t="s">
        <v>4</v>
      </c>
      <c r="D1338" s="313">
        <v>26.38</v>
      </c>
      <c r="E1338" s="270"/>
    </row>
    <row r="1339" spans="1:5" s="271" customFormat="1" ht="13.5">
      <c r="A1339" s="153">
        <v>100391</v>
      </c>
      <c r="B1339" s="153" t="s">
        <v>22647</v>
      </c>
      <c r="C1339" s="153" t="s">
        <v>4</v>
      </c>
      <c r="D1339" s="313">
        <v>22.15</v>
      </c>
      <c r="E1339" s="270"/>
    </row>
    <row r="1340" spans="1:5" s="271" customFormat="1" ht="13.5">
      <c r="A1340" s="153">
        <v>100392</v>
      </c>
      <c r="B1340" s="153" t="s">
        <v>22648</v>
      </c>
      <c r="C1340" s="153" t="s">
        <v>4</v>
      </c>
      <c r="D1340" s="313">
        <v>17.72</v>
      </c>
      <c r="E1340" s="270"/>
    </row>
    <row r="1341" spans="1:5" s="271" customFormat="1" ht="13.5">
      <c r="A1341" s="153">
        <v>100393</v>
      </c>
      <c r="B1341" s="153" t="s">
        <v>22649</v>
      </c>
      <c r="C1341" s="153" t="s">
        <v>4</v>
      </c>
      <c r="D1341" s="313">
        <v>22.42</v>
      </c>
      <c r="E1341" s="270"/>
    </row>
    <row r="1342" spans="1:5" s="271" customFormat="1" ht="13.5">
      <c r="A1342" s="153">
        <v>100394</v>
      </c>
      <c r="B1342" s="153" t="s">
        <v>22650</v>
      </c>
      <c r="C1342" s="153" t="s">
        <v>4</v>
      </c>
      <c r="D1342" s="313">
        <v>20.81</v>
      </c>
      <c r="E1342" s="270"/>
    </row>
    <row r="1343" spans="1:5" s="271" customFormat="1" ht="13.5">
      <c r="A1343" s="153">
        <v>100395</v>
      </c>
      <c r="B1343" s="153" t="s">
        <v>22651</v>
      </c>
      <c r="C1343" s="153" t="s">
        <v>4</v>
      </c>
      <c r="D1343" s="313">
        <v>26.35</v>
      </c>
      <c r="E1343" s="270"/>
    </row>
    <row r="1344" spans="1:5" s="271" customFormat="1" ht="13.5">
      <c r="A1344" s="153">
        <v>94189</v>
      </c>
      <c r="B1344" s="153" t="s">
        <v>22652</v>
      </c>
      <c r="C1344" s="153" t="s">
        <v>4</v>
      </c>
      <c r="D1344" s="313">
        <v>36.61</v>
      </c>
      <c r="E1344" s="270"/>
    </row>
    <row r="1345" spans="1:5" s="271" customFormat="1" ht="13.5">
      <c r="A1345" s="153">
        <v>94192</v>
      </c>
      <c r="B1345" s="153" t="s">
        <v>22653</v>
      </c>
      <c r="C1345" s="153" t="s">
        <v>4</v>
      </c>
      <c r="D1345" s="313">
        <v>39.130000000000003</v>
      </c>
      <c r="E1345" s="270"/>
    </row>
    <row r="1346" spans="1:5" s="271" customFormat="1" ht="13.5">
      <c r="A1346" s="153">
        <v>94195</v>
      </c>
      <c r="B1346" s="153" t="s">
        <v>22654</v>
      </c>
      <c r="C1346" s="153" t="s">
        <v>4</v>
      </c>
      <c r="D1346" s="313">
        <v>25.25</v>
      </c>
      <c r="E1346" s="270"/>
    </row>
    <row r="1347" spans="1:5" s="271" customFormat="1" ht="13.5">
      <c r="A1347" s="153">
        <v>94198</v>
      </c>
      <c r="B1347" s="153" t="s">
        <v>22655</v>
      </c>
      <c r="C1347" s="153" t="s">
        <v>4</v>
      </c>
      <c r="D1347" s="313">
        <v>28.6</v>
      </c>
      <c r="E1347" s="270"/>
    </row>
    <row r="1348" spans="1:5" s="271" customFormat="1" ht="13.5">
      <c r="A1348" s="153">
        <v>94201</v>
      </c>
      <c r="B1348" s="153" t="s">
        <v>22656</v>
      </c>
      <c r="C1348" s="153" t="s">
        <v>4</v>
      </c>
      <c r="D1348" s="313">
        <v>36.65</v>
      </c>
      <c r="E1348" s="270"/>
    </row>
    <row r="1349" spans="1:5" s="271" customFormat="1" ht="13.5">
      <c r="A1349" s="153">
        <v>94204</v>
      </c>
      <c r="B1349" s="153" t="s">
        <v>22657</v>
      </c>
      <c r="C1349" s="153" t="s">
        <v>4</v>
      </c>
      <c r="D1349" s="313">
        <v>42.33</v>
      </c>
      <c r="E1349" s="270"/>
    </row>
    <row r="1350" spans="1:5" s="271" customFormat="1" ht="13.5">
      <c r="A1350" s="153">
        <v>94224</v>
      </c>
      <c r="B1350" s="153" t="s">
        <v>22658</v>
      </c>
      <c r="C1350" s="153" t="s">
        <v>1</v>
      </c>
      <c r="D1350" s="313">
        <v>24.86</v>
      </c>
      <c r="E1350" s="270"/>
    </row>
    <row r="1351" spans="1:5" s="271" customFormat="1" ht="13.5">
      <c r="A1351" s="153">
        <v>94226</v>
      </c>
      <c r="B1351" s="153" t="s">
        <v>22659</v>
      </c>
      <c r="C1351" s="153" t="s">
        <v>4</v>
      </c>
      <c r="D1351" s="313">
        <v>19.57</v>
      </c>
      <c r="E1351" s="270"/>
    </row>
    <row r="1352" spans="1:5" s="271" customFormat="1" ht="13.5">
      <c r="A1352" s="153">
        <v>94232</v>
      </c>
      <c r="B1352" s="153" t="s">
        <v>22660</v>
      </c>
      <c r="C1352" s="153" t="s">
        <v>2</v>
      </c>
      <c r="D1352" s="313">
        <v>2.96</v>
      </c>
      <c r="E1352" s="270"/>
    </row>
    <row r="1353" spans="1:5" s="271" customFormat="1" ht="13.5">
      <c r="A1353" s="153">
        <v>94440</v>
      </c>
      <c r="B1353" s="153" t="s">
        <v>22661</v>
      </c>
      <c r="C1353" s="153" t="s">
        <v>4</v>
      </c>
      <c r="D1353" s="313">
        <v>25.25</v>
      </c>
      <c r="E1353" s="270"/>
    </row>
    <row r="1354" spans="1:5" s="271" customFormat="1" ht="13.5">
      <c r="A1354" s="153">
        <v>94441</v>
      </c>
      <c r="B1354" s="153" t="s">
        <v>22662</v>
      </c>
      <c r="C1354" s="153" t="s">
        <v>4</v>
      </c>
      <c r="D1354" s="313">
        <v>28.6</v>
      </c>
      <c r="E1354" s="270"/>
    </row>
    <row r="1355" spans="1:5" s="271" customFormat="1" ht="13.5">
      <c r="A1355" s="153">
        <v>94442</v>
      </c>
      <c r="B1355" s="153" t="s">
        <v>22663</v>
      </c>
      <c r="C1355" s="153" t="s">
        <v>4</v>
      </c>
      <c r="D1355" s="313">
        <v>25.25</v>
      </c>
      <c r="E1355" s="270"/>
    </row>
    <row r="1356" spans="1:5" s="271" customFormat="1" ht="13.5">
      <c r="A1356" s="153">
        <v>94443</v>
      </c>
      <c r="B1356" s="153" t="s">
        <v>22664</v>
      </c>
      <c r="C1356" s="153" t="s">
        <v>4</v>
      </c>
      <c r="D1356" s="313">
        <v>28.6</v>
      </c>
      <c r="E1356" s="270"/>
    </row>
    <row r="1357" spans="1:5" s="271" customFormat="1" ht="13.5">
      <c r="A1357" s="153">
        <v>94445</v>
      </c>
      <c r="B1357" s="153" t="s">
        <v>22665</v>
      </c>
      <c r="C1357" s="153" t="s">
        <v>4</v>
      </c>
      <c r="D1357" s="313">
        <v>36.65</v>
      </c>
      <c r="E1357" s="270"/>
    </row>
    <row r="1358" spans="1:5" s="271" customFormat="1" ht="13.5">
      <c r="A1358" s="153">
        <v>94446</v>
      </c>
      <c r="B1358" s="153" t="s">
        <v>22666</v>
      </c>
      <c r="C1358" s="153" t="s">
        <v>4</v>
      </c>
      <c r="D1358" s="313">
        <v>42.33</v>
      </c>
      <c r="E1358" s="270"/>
    </row>
    <row r="1359" spans="1:5" s="271" customFormat="1" ht="13.5">
      <c r="A1359" s="153">
        <v>94447</v>
      </c>
      <c r="B1359" s="153" t="s">
        <v>22667</v>
      </c>
      <c r="C1359" s="153" t="s">
        <v>4</v>
      </c>
      <c r="D1359" s="313">
        <v>36.65</v>
      </c>
      <c r="E1359" s="270"/>
    </row>
    <row r="1360" spans="1:5" s="271" customFormat="1" ht="13.5">
      <c r="A1360" s="153">
        <v>94448</v>
      </c>
      <c r="B1360" s="153" t="s">
        <v>22668</v>
      </c>
      <c r="C1360" s="153" t="s">
        <v>4</v>
      </c>
      <c r="D1360" s="313">
        <v>42.33</v>
      </c>
      <c r="E1360" s="270"/>
    </row>
    <row r="1361" spans="1:5" s="271" customFormat="1" ht="13.5">
      <c r="A1361" s="153">
        <v>94207</v>
      </c>
      <c r="B1361" s="153" t="s">
        <v>22669</v>
      </c>
      <c r="C1361" s="153" t="s">
        <v>4</v>
      </c>
      <c r="D1361" s="313">
        <v>47</v>
      </c>
      <c r="E1361" s="270"/>
    </row>
    <row r="1362" spans="1:5" s="271" customFormat="1" ht="13.5">
      <c r="A1362" s="153">
        <v>94210</v>
      </c>
      <c r="B1362" s="153" t="s">
        <v>22670</v>
      </c>
      <c r="C1362" s="153" t="s">
        <v>4</v>
      </c>
      <c r="D1362" s="313">
        <v>49.78</v>
      </c>
      <c r="E1362" s="270"/>
    </row>
    <row r="1363" spans="1:5" s="271" customFormat="1" ht="13.5">
      <c r="A1363" s="153">
        <v>94218</v>
      </c>
      <c r="B1363" s="153" t="s">
        <v>22671</v>
      </c>
      <c r="C1363" s="153" t="s">
        <v>4</v>
      </c>
      <c r="D1363" s="313">
        <v>116.85</v>
      </c>
      <c r="E1363" s="270"/>
    </row>
    <row r="1364" spans="1:5" s="271" customFormat="1" ht="13.5">
      <c r="A1364" s="153">
        <v>94213</v>
      </c>
      <c r="B1364" s="153" t="s">
        <v>22672</v>
      </c>
      <c r="C1364" s="153" t="s">
        <v>4</v>
      </c>
      <c r="D1364" s="313">
        <v>97.84</v>
      </c>
      <c r="E1364" s="270"/>
    </row>
    <row r="1365" spans="1:5" s="271" customFormat="1" ht="13.5">
      <c r="A1365" s="153">
        <v>94216</v>
      </c>
      <c r="B1365" s="153" t="s">
        <v>22673</v>
      </c>
      <c r="C1365" s="153" t="s">
        <v>4</v>
      </c>
      <c r="D1365" s="313">
        <v>284.98</v>
      </c>
      <c r="E1365" s="270"/>
    </row>
    <row r="1366" spans="1:5" s="271" customFormat="1" ht="13.5">
      <c r="A1366" s="153">
        <v>94219</v>
      </c>
      <c r="B1366" s="153" t="s">
        <v>22674</v>
      </c>
      <c r="C1366" s="153" t="s">
        <v>1</v>
      </c>
      <c r="D1366" s="313">
        <v>27.63</v>
      </c>
      <c r="E1366" s="270"/>
    </row>
    <row r="1367" spans="1:5" s="271" customFormat="1" ht="13.5">
      <c r="A1367" s="153">
        <v>94220</v>
      </c>
      <c r="B1367" s="153" t="s">
        <v>22675</v>
      </c>
      <c r="C1367" s="153" t="s">
        <v>1</v>
      </c>
      <c r="D1367" s="313">
        <v>50.94</v>
      </c>
      <c r="E1367" s="270"/>
    </row>
    <row r="1368" spans="1:5" s="271" customFormat="1" ht="13.5">
      <c r="A1368" s="153">
        <v>94221</v>
      </c>
      <c r="B1368" s="153" t="s">
        <v>22676</v>
      </c>
      <c r="C1368" s="153" t="s">
        <v>1</v>
      </c>
      <c r="D1368" s="313">
        <v>21.03</v>
      </c>
      <c r="E1368" s="270"/>
    </row>
    <row r="1369" spans="1:5" s="271" customFormat="1" ht="13.5">
      <c r="A1369" s="153">
        <v>94222</v>
      </c>
      <c r="B1369" s="153" t="s">
        <v>22677</v>
      </c>
      <c r="C1369" s="153" t="s">
        <v>1</v>
      </c>
      <c r="D1369" s="313">
        <v>44.34</v>
      </c>
      <c r="E1369" s="270"/>
    </row>
    <row r="1370" spans="1:5" s="271" customFormat="1" ht="13.5">
      <c r="A1370" s="153">
        <v>94223</v>
      </c>
      <c r="B1370" s="153" t="s">
        <v>22678</v>
      </c>
      <c r="C1370" s="153" t="s">
        <v>1</v>
      </c>
      <c r="D1370" s="313">
        <v>84.03</v>
      </c>
      <c r="E1370" s="270"/>
    </row>
    <row r="1371" spans="1:5" s="271" customFormat="1" ht="13.5">
      <c r="A1371" s="153">
        <v>94451</v>
      </c>
      <c r="B1371" s="153" t="s">
        <v>22679</v>
      </c>
      <c r="C1371" s="153" t="s">
        <v>1</v>
      </c>
      <c r="D1371" s="313">
        <v>92.92</v>
      </c>
      <c r="E1371" s="270"/>
    </row>
    <row r="1372" spans="1:5" s="271" customFormat="1" ht="13.5">
      <c r="A1372" s="153">
        <v>100325</v>
      </c>
      <c r="B1372" s="153" t="s">
        <v>22680</v>
      </c>
      <c r="C1372" s="153" t="s">
        <v>1</v>
      </c>
      <c r="D1372" s="313">
        <v>90.45</v>
      </c>
      <c r="E1372" s="270"/>
    </row>
    <row r="1373" spans="1:5" s="271" customFormat="1" ht="13.5">
      <c r="A1373" s="153">
        <v>100327</v>
      </c>
      <c r="B1373" s="153" t="s">
        <v>22681</v>
      </c>
      <c r="C1373" s="153" t="s">
        <v>1</v>
      </c>
      <c r="D1373" s="313">
        <v>72.260000000000005</v>
      </c>
      <c r="E1373" s="270"/>
    </row>
    <row r="1374" spans="1:5" s="271" customFormat="1" ht="13.5">
      <c r="A1374" s="153">
        <v>100328</v>
      </c>
      <c r="B1374" s="153" t="s">
        <v>22682</v>
      </c>
      <c r="C1374" s="153" t="s">
        <v>4</v>
      </c>
      <c r="D1374" s="313">
        <v>11.5</v>
      </c>
      <c r="E1374" s="270"/>
    </row>
    <row r="1375" spans="1:5" s="271" customFormat="1" ht="13.5">
      <c r="A1375" s="153">
        <v>100329</v>
      </c>
      <c r="B1375" s="153" t="s">
        <v>22683</v>
      </c>
      <c r="C1375" s="153" t="s">
        <v>4</v>
      </c>
      <c r="D1375" s="313">
        <v>14.84</v>
      </c>
      <c r="E1375" s="270"/>
    </row>
    <row r="1376" spans="1:5" s="271" customFormat="1" ht="13.5">
      <c r="A1376" s="153">
        <v>100330</v>
      </c>
      <c r="B1376" s="153" t="s">
        <v>22684</v>
      </c>
      <c r="C1376" s="153" t="s">
        <v>4</v>
      </c>
      <c r="D1376" s="313">
        <v>15.59</v>
      </c>
      <c r="E1376" s="270"/>
    </row>
    <row r="1377" spans="1:5" s="271" customFormat="1" ht="13.5">
      <c r="A1377" s="153">
        <v>100331</v>
      </c>
      <c r="B1377" s="153" t="s">
        <v>22685</v>
      </c>
      <c r="C1377" s="153" t="s">
        <v>4</v>
      </c>
      <c r="D1377" s="313">
        <v>21.3</v>
      </c>
      <c r="E1377" s="270"/>
    </row>
    <row r="1378" spans="1:5" s="271" customFormat="1" ht="13.5">
      <c r="A1378" s="153">
        <v>100434</v>
      </c>
      <c r="B1378" s="153" t="s">
        <v>22686</v>
      </c>
      <c r="C1378" s="153" t="s">
        <v>1</v>
      </c>
      <c r="D1378" s="313">
        <v>70.459999999999994</v>
      </c>
      <c r="E1378" s="270"/>
    </row>
    <row r="1379" spans="1:5" s="271" customFormat="1" ht="13.5">
      <c r="A1379" s="153">
        <v>100435</v>
      </c>
      <c r="B1379" s="153" t="s">
        <v>22687</v>
      </c>
      <c r="C1379" s="153" t="s">
        <v>1</v>
      </c>
      <c r="D1379" s="313">
        <v>58.94</v>
      </c>
      <c r="E1379" s="270"/>
    </row>
    <row r="1380" spans="1:5" s="271" customFormat="1" ht="13.5">
      <c r="A1380" s="153">
        <v>94227</v>
      </c>
      <c r="B1380" s="153" t="s">
        <v>22688</v>
      </c>
      <c r="C1380" s="153" t="s">
        <v>1</v>
      </c>
      <c r="D1380" s="313">
        <v>82.6</v>
      </c>
      <c r="E1380" s="270"/>
    </row>
    <row r="1381" spans="1:5" s="271" customFormat="1" ht="13.5">
      <c r="A1381" s="153">
        <v>94228</v>
      </c>
      <c r="B1381" s="153" t="s">
        <v>22689</v>
      </c>
      <c r="C1381" s="153" t="s">
        <v>1</v>
      </c>
      <c r="D1381" s="313">
        <v>110.93</v>
      </c>
      <c r="E1381" s="270"/>
    </row>
    <row r="1382" spans="1:5" s="271" customFormat="1" ht="13.5">
      <c r="A1382" s="153">
        <v>94229</v>
      </c>
      <c r="B1382" s="153" t="s">
        <v>22690</v>
      </c>
      <c r="C1382" s="153" t="s">
        <v>1</v>
      </c>
      <c r="D1382" s="313">
        <v>215.03</v>
      </c>
      <c r="E1382" s="270"/>
    </row>
    <row r="1383" spans="1:5" s="271" customFormat="1" ht="13.5">
      <c r="A1383" s="153">
        <v>94231</v>
      </c>
      <c r="B1383" s="153" t="s">
        <v>22691</v>
      </c>
      <c r="C1383" s="153" t="s">
        <v>1</v>
      </c>
      <c r="D1383" s="313">
        <v>64.849999999999994</v>
      </c>
      <c r="E1383" s="270"/>
    </row>
    <row r="1384" spans="1:5" s="271" customFormat="1" ht="13.5">
      <c r="A1384" s="153">
        <v>94449</v>
      </c>
      <c r="B1384" s="153" t="s">
        <v>22692</v>
      </c>
      <c r="C1384" s="153" t="s">
        <v>4</v>
      </c>
      <c r="D1384" s="313">
        <v>71.03</v>
      </c>
      <c r="E1384" s="270"/>
    </row>
    <row r="1385" spans="1:5" s="271" customFormat="1" ht="13.5">
      <c r="A1385" s="153">
        <v>92255</v>
      </c>
      <c r="B1385" s="153" t="s">
        <v>22693</v>
      </c>
      <c r="C1385" s="153" t="s">
        <v>2</v>
      </c>
      <c r="D1385" s="313">
        <v>192.56</v>
      </c>
      <c r="E1385" s="270"/>
    </row>
    <row r="1386" spans="1:5" s="271" customFormat="1" ht="13.5">
      <c r="A1386" s="153">
        <v>92256</v>
      </c>
      <c r="B1386" s="153" t="s">
        <v>22694</v>
      </c>
      <c r="C1386" s="153" t="s">
        <v>2</v>
      </c>
      <c r="D1386" s="313">
        <v>242.43</v>
      </c>
      <c r="E1386" s="270"/>
    </row>
    <row r="1387" spans="1:5" s="271" customFormat="1" ht="13.5">
      <c r="A1387" s="153">
        <v>92257</v>
      </c>
      <c r="B1387" s="153" t="s">
        <v>22695</v>
      </c>
      <c r="C1387" s="153" t="s">
        <v>2</v>
      </c>
      <c r="D1387" s="313">
        <v>291.58</v>
      </c>
      <c r="E1387" s="270"/>
    </row>
    <row r="1388" spans="1:5" s="271" customFormat="1" ht="13.5">
      <c r="A1388" s="153">
        <v>92258</v>
      </c>
      <c r="B1388" s="153" t="s">
        <v>22696</v>
      </c>
      <c r="C1388" s="153" t="s">
        <v>2</v>
      </c>
      <c r="D1388" s="313">
        <v>370.62</v>
      </c>
      <c r="E1388" s="270"/>
    </row>
    <row r="1389" spans="1:5" s="271" customFormat="1" ht="13.5">
      <c r="A1389" s="153">
        <v>92568</v>
      </c>
      <c r="B1389" s="153" t="s">
        <v>22697</v>
      </c>
      <c r="C1389" s="153" t="s">
        <v>4</v>
      </c>
      <c r="D1389" s="313">
        <v>157.26</v>
      </c>
      <c r="E1389" s="270"/>
    </row>
    <row r="1390" spans="1:5" s="271" customFormat="1" ht="13.5">
      <c r="A1390" s="153">
        <v>92569</v>
      </c>
      <c r="B1390" s="153" t="s">
        <v>22698</v>
      </c>
      <c r="C1390" s="153" t="s">
        <v>4</v>
      </c>
      <c r="D1390" s="313">
        <v>87.33</v>
      </c>
      <c r="E1390" s="270"/>
    </row>
    <row r="1391" spans="1:5" s="271" customFormat="1" ht="13.5">
      <c r="A1391" s="153">
        <v>92570</v>
      </c>
      <c r="B1391" s="153" t="s">
        <v>22699</v>
      </c>
      <c r="C1391" s="153" t="s">
        <v>4</v>
      </c>
      <c r="D1391" s="313">
        <v>55.1</v>
      </c>
      <c r="E1391" s="270"/>
    </row>
    <row r="1392" spans="1:5" s="271" customFormat="1" ht="13.5">
      <c r="A1392" s="153">
        <v>92571</v>
      </c>
      <c r="B1392" s="153" t="s">
        <v>22700</v>
      </c>
      <c r="C1392" s="153" t="s">
        <v>4</v>
      </c>
      <c r="D1392" s="313">
        <v>166.95</v>
      </c>
      <c r="E1392" s="270"/>
    </row>
    <row r="1393" spans="1:5" s="271" customFormat="1" ht="13.5">
      <c r="A1393" s="153">
        <v>92572</v>
      </c>
      <c r="B1393" s="153" t="s">
        <v>22701</v>
      </c>
      <c r="C1393" s="153" t="s">
        <v>4</v>
      </c>
      <c r="D1393" s="313">
        <v>99.89</v>
      </c>
      <c r="E1393" s="270"/>
    </row>
    <row r="1394" spans="1:5" s="271" customFormat="1" ht="13.5">
      <c r="A1394" s="153">
        <v>92573</v>
      </c>
      <c r="B1394" s="153" t="s">
        <v>22702</v>
      </c>
      <c r="C1394" s="153" t="s">
        <v>4</v>
      </c>
      <c r="D1394" s="313">
        <v>59.2</v>
      </c>
      <c r="E1394" s="270"/>
    </row>
    <row r="1395" spans="1:5" s="271" customFormat="1" ht="13.5">
      <c r="A1395" s="153">
        <v>92574</v>
      </c>
      <c r="B1395" s="153" t="s">
        <v>22703</v>
      </c>
      <c r="C1395" s="153" t="s">
        <v>4</v>
      </c>
      <c r="D1395" s="313">
        <v>159.76</v>
      </c>
      <c r="E1395" s="270"/>
    </row>
    <row r="1396" spans="1:5" s="271" customFormat="1" ht="13.5">
      <c r="A1396" s="153">
        <v>92575</v>
      </c>
      <c r="B1396" s="153" t="s">
        <v>22704</v>
      </c>
      <c r="C1396" s="153" t="s">
        <v>4</v>
      </c>
      <c r="D1396" s="313">
        <v>79.86</v>
      </c>
      <c r="E1396" s="270"/>
    </row>
    <row r="1397" spans="1:5" s="271" customFormat="1" ht="13.5">
      <c r="A1397" s="153">
        <v>92576</v>
      </c>
      <c r="B1397" s="153" t="s">
        <v>22705</v>
      </c>
      <c r="C1397" s="153" t="s">
        <v>4</v>
      </c>
      <c r="D1397" s="313">
        <v>43.4</v>
      </c>
      <c r="E1397" s="270"/>
    </row>
    <row r="1398" spans="1:5" s="271" customFormat="1" ht="13.5">
      <c r="A1398" s="153">
        <v>92577</v>
      </c>
      <c r="B1398" s="153" t="s">
        <v>22706</v>
      </c>
      <c r="C1398" s="153" t="s">
        <v>4</v>
      </c>
      <c r="D1398" s="313">
        <v>169.99</v>
      </c>
      <c r="E1398" s="270"/>
    </row>
    <row r="1399" spans="1:5" s="271" customFormat="1" ht="13.5">
      <c r="A1399" s="153">
        <v>92578</v>
      </c>
      <c r="B1399" s="153" t="s">
        <v>22707</v>
      </c>
      <c r="C1399" s="153" t="s">
        <v>4</v>
      </c>
      <c r="D1399" s="313">
        <v>85.56</v>
      </c>
      <c r="E1399" s="270"/>
    </row>
    <row r="1400" spans="1:5" s="271" customFormat="1" ht="13.5">
      <c r="A1400" s="153">
        <v>92579</v>
      </c>
      <c r="B1400" s="153" t="s">
        <v>22708</v>
      </c>
      <c r="C1400" s="153" t="s">
        <v>4</v>
      </c>
      <c r="D1400" s="313">
        <v>46.68</v>
      </c>
      <c r="E1400" s="270"/>
    </row>
    <row r="1401" spans="1:5" s="271" customFormat="1" ht="13.5">
      <c r="A1401" s="153">
        <v>92580</v>
      </c>
      <c r="B1401" s="153" t="s">
        <v>22709</v>
      </c>
      <c r="C1401" s="153" t="s">
        <v>4</v>
      </c>
      <c r="D1401" s="313">
        <v>58.34</v>
      </c>
      <c r="E1401" s="270"/>
    </row>
    <row r="1402" spans="1:5" s="271" customFormat="1" ht="13.5">
      <c r="A1402" s="153">
        <v>92581</v>
      </c>
      <c r="B1402" s="153" t="s">
        <v>22710</v>
      </c>
      <c r="C1402" s="153" t="s">
        <v>4</v>
      </c>
      <c r="D1402" s="313">
        <v>60.92</v>
      </c>
      <c r="E1402" s="270"/>
    </row>
    <row r="1403" spans="1:5" s="271" customFormat="1" ht="13.5">
      <c r="A1403" s="153">
        <v>92582</v>
      </c>
      <c r="B1403" s="153" t="s">
        <v>22711</v>
      </c>
      <c r="C1403" s="153" t="s">
        <v>2</v>
      </c>
      <c r="D1403" s="313">
        <v>830.35</v>
      </c>
      <c r="E1403" s="270"/>
    </row>
    <row r="1404" spans="1:5" s="271" customFormat="1" ht="13.5">
      <c r="A1404" s="153">
        <v>92584</v>
      </c>
      <c r="B1404" s="153" t="s">
        <v>22712</v>
      </c>
      <c r="C1404" s="153" t="s">
        <v>2</v>
      </c>
      <c r="D1404" s="313">
        <v>980.34</v>
      </c>
      <c r="E1404" s="270"/>
    </row>
    <row r="1405" spans="1:5" s="271" customFormat="1" ht="13.5">
      <c r="A1405" s="153">
        <v>92586</v>
      </c>
      <c r="B1405" s="153" t="s">
        <v>22713</v>
      </c>
      <c r="C1405" s="153" t="s">
        <v>2</v>
      </c>
      <c r="D1405" s="268">
        <v>1130.3399999999999</v>
      </c>
      <c r="E1405" s="270"/>
    </row>
    <row r="1406" spans="1:5" s="271" customFormat="1" ht="13.5">
      <c r="A1406" s="153">
        <v>92588</v>
      </c>
      <c r="B1406" s="153" t="s">
        <v>22714</v>
      </c>
      <c r="C1406" s="153" t="s">
        <v>2</v>
      </c>
      <c r="D1406" s="268">
        <v>1434.55</v>
      </c>
      <c r="E1406" s="270"/>
    </row>
    <row r="1407" spans="1:5" s="271" customFormat="1" ht="13.5">
      <c r="A1407" s="153">
        <v>92590</v>
      </c>
      <c r="B1407" s="153" t="s">
        <v>22715</v>
      </c>
      <c r="C1407" s="153" t="s">
        <v>2</v>
      </c>
      <c r="D1407" s="268">
        <v>1584.54</v>
      </c>
      <c r="E1407" s="270"/>
    </row>
    <row r="1408" spans="1:5" s="271" customFormat="1" ht="13.5">
      <c r="A1408" s="153">
        <v>92592</v>
      </c>
      <c r="B1408" s="153" t="s">
        <v>22716</v>
      </c>
      <c r="C1408" s="153" t="s">
        <v>2</v>
      </c>
      <c r="D1408" s="268">
        <v>1783.69</v>
      </c>
      <c r="E1408" s="270"/>
    </row>
    <row r="1409" spans="1:5" s="271" customFormat="1" ht="13.5">
      <c r="A1409" s="153">
        <v>92593</v>
      </c>
      <c r="B1409" s="153" t="s">
        <v>22717</v>
      </c>
      <c r="C1409" s="153" t="s">
        <v>3</v>
      </c>
      <c r="D1409" s="313">
        <v>13.54</v>
      </c>
      <c r="E1409" s="270"/>
    </row>
    <row r="1410" spans="1:5" s="271" customFormat="1" ht="13.5">
      <c r="A1410" s="153">
        <v>92594</v>
      </c>
      <c r="B1410" s="153" t="s">
        <v>22718</v>
      </c>
      <c r="C1410" s="153" t="s">
        <v>2</v>
      </c>
      <c r="D1410" s="268">
        <v>2075.9699999999998</v>
      </c>
      <c r="E1410" s="270"/>
    </row>
    <row r="1411" spans="1:5" s="271" customFormat="1" ht="13.5">
      <c r="A1411" s="153">
        <v>92596</v>
      </c>
      <c r="B1411" s="153" t="s">
        <v>22719</v>
      </c>
      <c r="C1411" s="153" t="s">
        <v>2</v>
      </c>
      <c r="D1411" s="268">
        <v>2311.44</v>
      </c>
      <c r="E1411" s="270"/>
    </row>
    <row r="1412" spans="1:5" s="271" customFormat="1" ht="13.5">
      <c r="A1412" s="153">
        <v>92598</v>
      </c>
      <c r="B1412" s="153" t="s">
        <v>22720</v>
      </c>
      <c r="C1412" s="153" t="s">
        <v>2</v>
      </c>
      <c r="D1412" s="268">
        <v>2461.4299999999998</v>
      </c>
      <c r="E1412" s="270"/>
    </row>
    <row r="1413" spans="1:5" s="271" customFormat="1" ht="13.5">
      <c r="A1413" s="153">
        <v>92600</v>
      </c>
      <c r="B1413" s="153" t="s">
        <v>22721</v>
      </c>
      <c r="C1413" s="153" t="s">
        <v>2</v>
      </c>
      <c r="D1413" s="268">
        <v>2649.37</v>
      </c>
      <c r="E1413" s="270"/>
    </row>
    <row r="1414" spans="1:5" s="271" customFormat="1" ht="13.5">
      <c r="A1414" s="153">
        <v>92602</v>
      </c>
      <c r="B1414" s="153" t="s">
        <v>22722</v>
      </c>
      <c r="C1414" s="153" t="s">
        <v>2</v>
      </c>
      <c r="D1414" s="313">
        <v>830.35</v>
      </c>
      <c r="E1414" s="270"/>
    </row>
    <row r="1415" spans="1:5" s="271" customFormat="1" ht="13.5">
      <c r="A1415" s="153">
        <v>92604</v>
      </c>
      <c r="B1415" s="153" t="s">
        <v>22723</v>
      </c>
      <c r="C1415" s="153" t="s">
        <v>2</v>
      </c>
      <c r="D1415" s="313">
        <v>942.39</v>
      </c>
      <c r="E1415" s="270"/>
    </row>
    <row r="1416" spans="1:5" s="271" customFormat="1" ht="13.5">
      <c r="A1416" s="153">
        <v>92606</v>
      </c>
      <c r="B1416" s="153" t="s">
        <v>22724</v>
      </c>
      <c r="C1416" s="153" t="s">
        <v>2</v>
      </c>
      <c r="D1416" s="268">
        <v>1092.3800000000001</v>
      </c>
      <c r="E1416" s="270"/>
    </row>
    <row r="1417" spans="1:5" s="271" customFormat="1" ht="13.5">
      <c r="A1417" s="153">
        <v>92608</v>
      </c>
      <c r="B1417" s="153" t="s">
        <v>22725</v>
      </c>
      <c r="C1417" s="153" t="s">
        <v>2</v>
      </c>
      <c r="D1417" s="268">
        <v>1358.64</v>
      </c>
      <c r="E1417" s="270"/>
    </row>
    <row r="1418" spans="1:5" s="271" customFormat="1" ht="13.5">
      <c r="A1418" s="153">
        <v>92610</v>
      </c>
      <c r="B1418" s="153" t="s">
        <v>22726</v>
      </c>
      <c r="C1418" s="153" t="s">
        <v>2</v>
      </c>
      <c r="D1418" s="268">
        <v>1508.63</v>
      </c>
      <c r="E1418" s="270"/>
    </row>
    <row r="1419" spans="1:5" s="271" customFormat="1" ht="13.5">
      <c r="A1419" s="153">
        <v>92612</v>
      </c>
      <c r="B1419" s="153" t="s">
        <v>22727</v>
      </c>
      <c r="C1419" s="153" t="s">
        <v>2</v>
      </c>
      <c r="D1419" s="268">
        <v>1707.78</v>
      </c>
      <c r="E1419" s="270"/>
    </row>
    <row r="1420" spans="1:5" s="271" customFormat="1" ht="13.5">
      <c r="A1420" s="153">
        <v>92614</v>
      </c>
      <c r="B1420" s="153" t="s">
        <v>22728</v>
      </c>
      <c r="C1420" s="153" t="s">
        <v>2</v>
      </c>
      <c r="D1420" s="268">
        <v>1924.16</v>
      </c>
      <c r="E1420" s="270"/>
    </row>
    <row r="1421" spans="1:5" s="271" customFormat="1" ht="13.5">
      <c r="A1421" s="153">
        <v>92616</v>
      </c>
      <c r="B1421" s="153" t="s">
        <v>22729</v>
      </c>
      <c r="C1421" s="153" t="s">
        <v>2</v>
      </c>
      <c r="D1421" s="268">
        <v>2197.5700000000002</v>
      </c>
      <c r="E1421" s="270"/>
    </row>
    <row r="1422" spans="1:5" s="271" customFormat="1" ht="13.5">
      <c r="A1422" s="153">
        <v>92618</v>
      </c>
      <c r="B1422" s="153" t="s">
        <v>22730</v>
      </c>
      <c r="C1422" s="153" t="s">
        <v>2</v>
      </c>
      <c r="D1422" s="268">
        <v>2347.5700000000002</v>
      </c>
      <c r="E1422" s="270"/>
    </row>
    <row r="1423" spans="1:5" s="271" customFormat="1" ht="13.5">
      <c r="A1423" s="153">
        <v>92620</v>
      </c>
      <c r="B1423" s="153" t="s">
        <v>22731</v>
      </c>
      <c r="C1423" s="153" t="s">
        <v>2</v>
      </c>
      <c r="D1423" s="268">
        <v>2497.5500000000002</v>
      </c>
      <c r="E1423" s="270"/>
    </row>
    <row r="1424" spans="1:5" s="271" customFormat="1" ht="13.5">
      <c r="A1424" s="153">
        <v>100357</v>
      </c>
      <c r="B1424" s="153" t="s">
        <v>22732</v>
      </c>
      <c r="C1424" s="153" t="s">
        <v>2</v>
      </c>
      <c r="D1424" s="268">
        <v>1238.3499999999999</v>
      </c>
      <c r="E1424" s="270"/>
    </row>
    <row r="1425" spans="1:5" s="271" customFormat="1" ht="13.5">
      <c r="A1425" s="153">
        <v>100358</v>
      </c>
      <c r="B1425" s="153" t="s">
        <v>22733</v>
      </c>
      <c r="C1425" s="153" t="s">
        <v>2</v>
      </c>
      <c r="D1425" s="268">
        <v>1657.5</v>
      </c>
      <c r="E1425" s="270"/>
    </row>
    <row r="1426" spans="1:5" s="271" customFormat="1" ht="13.5">
      <c r="A1426" s="153">
        <v>100359</v>
      </c>
      <c r="B1426" s="153" t="s">
        <v>22734</v>
      </c>
      <c r="C1426" s="153" t="s">
        <v>2</v>
      </c>
      <c r="D1426" s="268">
        <v>1750.12</v>
      </c>
      <c r="E1426" s="270"/>
    </row>
    <row r="1427" spans="1:5" s="271" customFormat="1" ht="13.5">
      <c r="A1427" s="153">
        <v>100360</v>
      </c>
      <c r="B1427" s="153" t="s">
        <v>22735</v>
      </c>
      <c r="C1427" s="153" t="s">
        <v>2</v>
      </c>
      <c r="D1427" s="268">
        <v>1942.64</v>
      </c>
      <c r="E1427" s="270"/>
    </row>
    <row r="1428" spans="1:5" s="271" customFormat="1" ht="13.5">
      <c r="A1428" s="153">
        <v>100361</v>
      </c>
      <c r="B1428" s="153" t="s">
        <v>22736</v>
      </c>
      <c r="C1428" s="153" t="s">
        <v>2</v>
      </c>
      <c r="D1428" s="268">
        <v>2400.7600000000002</v>
      </c>
      <c r="E1428" s="270"/>
    </row>
    <row r="1429" spans="1:5" s="271" customFormat="1" ht="13.5">
      <c r="A1429" s="153">
        <v>100362</v>
      </c>
      <c r="B1429" s="153" t="s">
        <v>22737</v>
      </c>
      <c r="C1429" s="153" t="s">
        <v>2</v>
      </c>
      <c r="D1429" s="268">
        <v>3211.69</v>
      </c>
      <c r="E1429" s="270"/>
    </row>
    <row r="1430" spans="1:5" s="271" customFormat="1" ht="13.5">
      <c r="A1430" s="153">
        <v>100363</v>
      </c>
      <c r="B1430" s="153" t="s">
        <v>22738</v>
      </c>
      <c r="C1430" s="153" t="s">
        <v>2</v>
      </c>
      <c r="D1430" s="268">
        <v>3325.79</v>
      </c>
      <c r="E1430" s="270"/>
    </row>
    <row r="1431" spans="1:5" s="271" customFormat="1" ht="13.5">
      <c r="A1431" s="153">
        <v>100364</v>
      </c>
      <c r="B1431" s="153" t="s">
        <v>22739</v>
      </c>
      <c r="C1431" s="153" t="s">
        <v>2</v>
      </c>
      <c r="D1431" s="268">
        <v>3611.42</v>
      </c>
      <c r="E1431" s="270"/>
    </row>
    <row r="1432" spans="1:5" s="271" customFormat="1" ht="13.5">
      <c r="A1432" s="153">
        <v>100365</v>
      </c>
      <c r="B1432" s="153" t="s">
        <v>22740</v>
      </c>
      <c r="C1432" s="153" t="s">
        <v>2</v>
      </c>
      <c r="D1432" s="268">
        <v>4138.79</v>
      </c>
      <c r="E1432" s="270"/>
    </row>
    <row r="1433" spans="1:5" s="271" customFormat="1" ht="13.5">
      <c r="A1433" s="153">
        <v>100366</v>
      </c>
      <c r="B1433" s="153" t="s">
        <v>22741</v>
      </c>
      <c r="C1433" s="153" t="s">
        <v>2</v>
      </c>
      <c r="D1433" s="268">
        <v>4442.18</v>
      </c>
      <c r="E1433" s="270"/>
    </row>
    <row r="1434" spans="1:5" s="271" customFormat="1" ht="13.5">
      <c r="A1434" s="153">
        <v>100367</v>
      </c>
      <c r="B1434" s="153" t="s">
        <v>22742</v>
      </c>
      <c r="C1434" s="153" t="s">
        <v>2</v>
      </c>
      <c r="D1434" s="268">
        <v>1203.18</v>
      </c>
      <c r="E1434" s="270"/>
    </row>
    <row r="1435" spans="1:5" s="271" customFormat="1" ht="13.5">
      <c r="A1435" s="153">
        <v>100368</v>
      </c>
      <c r="B1435" s="153" t="s">
        <v>22743</v>
      </c>
      <c r="C1435" s="153" t="s">
        <v>2</v>
      </c>
      <c r="D1435" s="268">
        <v>1614.12</v>
      </c>
      <c r="E1435" s="270"/>
    </row>
    <row r="1436" spans="1:5" s="271" customFormat="1" ht="13.5">
      <c r="A1436" s="153">
        <v>100369</v>
      </c>
      <c r="B1436" s="153" t="s">
        <v>22744</v>
      </c>
      <c r="C1436" s="153" t="s">
        <v>2</v>
      </c>
      <c r="D1436" s="268">
        <v>1706.74</v>
      </c>
      <c r="E1436" s="270"/>
    </row>
    <row r="1437" spans="1:5" s="271" customFormat="1" ht="13.5">
      <c r="A1437" s="153">
        <v>100370</v>
      </c>
      <c r="B1437" s="153" t="s">
        <v>22745</v>
      </c>
      <c r="C1437" s="153" t="s">
        <v>2</v>
      </c>
      <c r="D1437" s="268">
        <v>2033.67</v>
      </c>
      <c r="E1437" s="270"/>
    </row>
    <row r="1438" spans="1:5" s="271" customFormat="1" ht="13.5">
      <c r="A1438" s="153">
        <v>100371</v>
      </c>
      <c r="B1438" s="153" t="s">
        <v>22746</v>
      </c>
      <c r="C1438" s="153" t="s">
        <v>2</v>
      </c>
      <c r="D1438" s="268">
        <v>2285.08</v>
      </c>
      <c r="E1438" s="270"/>
    </row>
    <row r="1439" spans="1:5" s="271" customFormat="1" ht="13.5">
      <c r="A1439" s="153">
        <v>100372</v>
      </c>
      <c r="B1439" s="153" t="s">
        <v>22747</v>
      </c>
      <c r="C1439" s="153" t="s">
        <v>2</v>
      </c>
      <c r="D1439" s="268">
        <v>3013.49</v>
      </c>
      <c r="E1439" s="270"/>
    </row>
    <row r="1440" spans="1:5" s="271" customFormat="1" ht="13.5">
      <c r="A1440" s="153">
        <v>100373</v>
      </c>
      <c r="B1440" s="153" t="s">
        <v>22748</v>
      </c>
      <c r="C1440" s="153" t="s">
        <v>2</v>
      </c>
      <c r="D1440" s="268">
        <v>3125.63</v>
      </c>
      <c r="E1440" s="270"/>
    </row>
    <row r="1441" spans="1:5" s="271" customFormat="1" ht="13.5">
      <c r="A1441" s="153">
        <v>100374</v>
      </c>
      <c r="B1441" s="153" t="s">
        <v>22749</v>
      </c>
      <c r="C1441" s="153" t="s">
        <v>2</v>
      </c>
      <c r="D1441" s="268">
        <v>3346.99</v>
      </c>
      <c r="E1441" s="270"/>
    </row>
    <row r="1442" spans="1:5" s="271" customFormat="1" ht="13.5">
      <c r="A1442" s="153">
        <v>100375</v>
      </c>
      <c r="B1442" s="153" t="s">
        <v>22750</v>
      </c>
      <c r="C1442" s="153" t="s">
        <v>2</v>
      </c>
      <c r="D1442" s="268">
        <v>3745.69</v>
      </c>
      <c r="E1442" s="270"/>
    </row>
    <row r="1443" spans="1:5" s="271" customFormat="1" ht="13.5">
      <c r="A1443" s="153">
        <v>100376</v>
      </c>
      <c r="B1443" s="153" t="s">
        <v>22751</v>
      </c>
      <c r="C1443" s="153" t="s">
        <v>2</v>
      </c>
      <c r="D1443" s="268">
        <v>3661.56</v>
      </c>
      <c r="E1443" s="270"/>
    </row>
    <row r="1444" spans="1:5" s="271" customFormat="1" ht="13.5">
      <c r="A1444" s="153">
        <v>100377</v>
      </c>
      <c r="B1444" s="153" t="s">
        <v>22752</v>
      </c>
      <c r="C1444" s="153" t="s">
        <v>3</v>
      </c>
      <c r="D1444" s="313">
        <v>13.97</v>
      </c>
      <c r="E1444" s="270"/>
    </row>
    <row r="1445" spans="1:5" s="271" customFormat="1" ht="13.5">
      <c r="A1445" s="153">
        <v>100378</v>
      </c>
      <c r="B1445" s="153" t="s">
        <v>22753</v>
      </c>
      <c r="C1445" s="153" t="s">
        <v>3</v>
      </c>
      <c r="D1445" s="313">
        <v>13.17</v>
      </c>
      <c r="E1445" s="270"/>
    </row>
    <row r="1446" spans="1:5" s="271" customFormat="1" ht="13.5">
      <c r="A1446" s="153">
        <v>100382</v>
      </c>
      <c r="B1446" s="153" t="s">
        <v>22754</v>
      </c>
      <c r="C1446" s="153" t="s">
        <v>4</v>
      </c>
      <c r="D1446" s="313">
        <v>28.79</v>
      </c>
      <c r="E1446" s="270"/>
    </row>
    <row r="1447" spans="1:5" s="271" customFormat="1" ht="13.5">
      <c r="A1447" s="153">
        <v>94444</v>
      </c>
      <c r="B1447" s="153" t="s">
        <v>22755</v>
      </c>
      <c r="C1447" s="153" t="s">
        <v>4</v>
      </c>
      <c r="D1447" s="313">
        <v>756.16</v>
      </c>
      <c r="E1447" s="270"/>
    </row>
    <row r="1448" spans="1:5" s="271" customFormat="1" ht="13.5">
      <c r="A1448" s="153">
        <v>102661</v>
      </c>
      <c r="B1448" s="153" t="s">
        <v>22756</v>
      </c>
      <c r="C1448" s="153" t="s">
        <v>1</v>
      </c>
      <c r="D1448" s="313">
        <v>30.89</v>
      </c>
      <c r="E1448" s="270"/>
    </row>
    <row r="1449" spans="1:5" s="271" customFormat="1" ht="13.5">
      <c r="A1449" s="153">
        <v>102663</v>
      </c>
      <c r="B1449" s="153" t="s">
        <v>22757</v>
      </c>
      <c r="C1449" s="153" t="s">
        <v>1</v>
      </c>
      <c r="D1449" s="313">
        <v>57.89</v>
      </c>
      <c r="E1449" s="270"/>
    </row>
    <row r="1450" spans="1:5" s="271" customFormat="1" ht="13.5">
      <c r="A1450" s="153">
        <v>102664</v>
      </c>
      <c r="B1450" s="153" t="s">
        <v>22758</v>
      </c>
      <c r="C1450" s="153" t="s">
        <v>1</v>
      </c>
      <c r="D1450" s="313">
        <v>54.33</v>
      </c>
      <c r="E1450" s="270"/>
    </row>
    <row r="1451" spans="1:5" s="271" customFormat="1" ht="13.5">
      <c r="A1451" s="153">
        <v>102665</v>
      </c>
      <c r="B1451" s="153" t="s">
        <v>22759</v>
      </c>
      <c r="C1451" s="153" t="s">
        <v>1</v>
      </c>
      <c r="D1451" s="313">
        <v>27.63</v>
      </c>
      <c r="E1451" s="270"/>
    </row>
    <row r="1452" spans="1:5" s="271" customFormat="1" ht="13.5">
      <c r="A1452" s="153">
        <v>102666</v>
      </c>
      <c r="B1452" s="153" t="s">
        <v>22760</v>
      </c>
      <c r="C1452" s="153" t="s">
        <v>1</v>
      </c>
      <c r="D1452" s="313">
        <v>65.19</v>
      </c>
      <c r="E1452" s="270"/>
    </row>
    <row r="1453" spans="1:5" s="271" customFormat="1" ht="13.5">
      <c r="A1453" s="153">
        <v>102669</v>
      </c>
      <c r="B1453" s="153" t="s">
        <v>22761</v>
      </c>
      <c r="C1453" s="153" t="s">
        <v>1</v>
      </c>
      <c r="D1453" s="313">
        <v>91</v>
      </c>
      <c r="E1453" s="270"/>
    </row>
    <row r="1454" spans="1:5" s="271" customFormat="1" ht="13.5">
      <c r="A1454" s="153">
        <v>102670</v>
      </c>
      <c r="B1454" s="153" t="s">
        <v>22762</v>
      </c>
      <c r="C1454" s="153" t="s">
        <v>1</v>
      </c>
      <c r="D1454" s="313">
        <v>89.81</v>
      </c>
      <c r="E1454" s="270"/>
    </row>
    <row r="1455" spans="1:5" s="271" customFormat="1" ht="13.5">
      <c r="A1455" s="153">
        <v>102673</v>
      </c>
      <c r="B1455" s="153" t="s">
        <v>22763</v>
      </c>
      <c r="C1455" s="153" t="s">
        <v>1</v>
      </c>
      <c r="D1455" s="313">
        <v>144.28</v>
      </c>
      <c r="E1455" s="270"/>
    </row>
    <row r="1456" spans="1:5" s="271" customFormat="1" ht="13.5">
      <c r="A1456" s="153">
        <v>102674</v>
      </c>
      <c r="B1456" s="153" t="s">
        <v>22764</v>
      </c>
      <c r="C1456" s="153" t="s">
        <v>1</v>
      </c>
      <c r="D1456" s="313">
        <v>95.37</v>
      </c>
      <c r="E1456" s="270"/>
    </row>
    <row r="1457" spans="1:5" s="271" customFormat="1" ht="13.5">
      <c r="A1457" s="153">
        <v>102677</v>
      </c>
      <c r="B1457" s="153" t="s">
        <v>22765</v>
      </c>
      <c r="C1457" s="153" t="s">
        <v>1</v>
      </c>
      <c r="D1457" s="313">
        <v>128.56</v>
      </c>
      <c r="E1457" s="270"/>
    </row>
    <row r="1458" spans="1:5" s="271" customFormat="1" ht="13.5">
      <c r="A1458" s="153">
        <v>102678</v>
      </c>
      <c r="B1458" s="153" t="s">
        <v>22766</v>
      </c>
      <c r="C1458" s="153" t="s">
        <v>1</v>
      </c>
      <c r="D1458" s="313">
        <v>160.72999999999999</v>
      </c>
      <c r="E1458" s="270"/>
    </row>
    <row r="1459" spans="1:5" s="271" customFormat="1" ht="13.5">
      <c r="A1459" s="153">
        <v>102679</v>
      </c>
      <c r="B1459" s="153" t="s">
        <v>22767</v>
      </c>
      <c r="C1459" s="153" t="s">
        <v>1</v>
      </c>
      <c r="D1459" s="313">
        <v>173.93</v>
      </c>
      <c r="E1459" s="270"/>
    </row>
    <row r="1460" spans="1:5" s="271" customFormat="1" ht="13.5">
      <c r="A1460" s="153">
        <v>102680</v>
      </c>
      <c r="B1460" s="153" t="s">
        <v>22768</v>
      </c>
      <c r="C1460" s="153" t="s">
        <v>1</v>
      </c>
      <c r="D1460" s="313">
        <v>172.84</v>
      </c>
      <c r="E1460" s="270"/>
    </row>
    <row r="1461" spans="1:5" s="271" customFormat="1" ht="13.5">
      <c r="A1461" s="153">
        <v>102683</v>
      </c>
      <c r="B1461" s="153" t="s">
        <v>22769</v>
      </c>
      <c r="C1461" s="153" t="s">
        <v>1</v>
      </c>
      <c r="D1461" s="313">
        <v>208.95</v>
      </c>
      <c r="E1461" s="270"/>
    </row>
    <row r="1462" spans="1:5" s="271" customFormat="1" ht="13.5">
      <c r="A1462" s="153">
        <v>102684</v>
      </c>
      <c r="B1462" s="153" t="s">
        <v>22770</v>
      </c>
      <c r="C1462" s="153" t="s">
        <v>1</v>
      </c>
      <c r="D1462" s="313">
        <v>186.04</v>
      </c>
      <c r="E1462" s="270"/>
    </row>
    <row r="1463" spans="1:5" s="271" customFormat="1" ht="13.5">
      <c r="A1463" s="153">
        <v>102687</v>
      </c>
      <c r="B1463" s="153" t="s">
        <v>22771</v>
      </c>
      <c r="C1463" s="153" t="s">
        <v>1</v>
      </c>
      <c r="D1463" s="313">
        <v>218.05</v>
      </c>
      <c r="E1463" s="270"/>
    </row>
    <row r="1464" spans="1:5" s="271" customFormat="1" ht="13.5">
      <c r="A1464" s="153">
        <v>102688</v>
      </c>
      <c r="B1464" s="153" t="s">
        <v>22772</v>
      </c>
      <c r="C1464" s="153" t="s">
        <v>1</v>
      </c>
      <c r="D1464" s="313">
        <v>37.770000000000003</v>
      </c>
      <c r="E1464" s="270"/>
    </row>
    <row r="1465" spans="1:5" s="271" customFormat="1" ht="13.5">
      <c r="A1465" s="153">
        <v>102690</v>
      </c>
      <c r="B1465" s="153" t="s">
        <v>22773</v>
      </c>
      <c r="C1465" s="153" t="s">
        <v>1</v>
      </c>
      <c r="D1465" s="313">
        <v>72.069999999999993</v>
      </c>
      <c r="E1465" s="270"/>
    </row>
    <row r="1466" spans="1:5" s="271" customFormat="1" ht="13.5">
      <c r="A1466" s="153">
        <v>102694</v>
      </c>
      <c r="B1466" s="153" t="s">
        <v>22774</v>
      </c>
      <c r="C1466" s="153" t="s">
        <v>1</v>
      </c>
      <c r="D1466" s="313">
        <v>68.39</v>
      </c>
      <c r="E1466" s="270"/>
    </row>
    <row r="1467" spans="1:5" s="271" customFormat="1" ht="13.5">
      <c r="A1467" s="153">
        <v>102697</v>
      </c>
      <c r="B1467" s="153" t="s">
        <v>22775</v>
      </c>
      <c r="C1467" s="153" t="s">
        <v>1</v>
      </c>
      <c r="D1467" s="313">
        <v>124.58</v>
      </c>
      <c r="E1467" s="270"/>
    </row>
    <row r="1468" spans="1:5" s="271" customFormat="1" ht="13.5">
      <c r="A1468" s="153">
        <v>102704</v>
      </c>
      <c r="B1468" s="153" t="s">
        <v>22776</v>
      </c>
      <c r="C1468" s="153" t="s">
        <v>1</v>
      </c>
      <c r="D1468" s="313">
        <v>11.81</v>
      </c>
      <c r="E1468" s="270"/>
    </row>
    <row r="1469" spans="1:5" s="271" customFormat="1" ht="13.5">
      <c r="A1469" s="153">
        <v>102706</v>
      </c>
      <c r="B1469" s="153" t="s">
        <v>22777</v>
      </c>
      <c r="C1469" s="153" t="s">
        <v>1</v>
      </c>
      <c r="D1469" s="313">
        <v>13.63</v>
      </c>
      <c r="E1469" s="270"/>
    </row>
    <row r="1470" spans="1:5" s="271" customFormat="1" ht="13.5">
      <c r="A1470" s="153">
        <v>102707</v>
      </c>
      <c r="B1470" s="153" t="s">
        <v>22778</v>
      </c>
      <c r="C1470" s="153" t="s">
        <v>1</v>
      </c>
      <c r="D1470" s="313">
        <v>41.85</v>
      </c>
      <c r="E1470" s="270"/>
    </row>
    <row r="1471" spans="1:5" s="271" customFormat="1" ht="13.5">
      <c r="A1471" s="153">
        <v>102708</v>
      </c>
      <c r="B1471" s="153" t="s">
        <v>22779</v>
      </c>
      <c r="C1471" s="153" t="s">
        <v>2</v>
      </c>
      <c r="D1471" s="313">
        <v>26.43</v>
      </c>
      <c r="E1471" s="270"/>
    </row>
    <row r="1472" spans="1:5" s="271" customFormat="1" ht="13.5">
      <c r="A1472" s="153">
        <v>102710</v>
      </c>
      <c r="B1472" s="153" t="s">
        <v>22780</v>
      </c>
      <c r="C1472" s="153" t="s">
        <v>2</v>
      </c>
      <c r="D1472" s="313">
        <v>67.319999999999993</v>
      </c>
      <c r="E1472" s="270"/>
    </row>
    <row r="1473" spans="1:5" s="271" customFormat="1" ht="13.5">
      <c r="A1473" s="153">
        <v>102711</v>
      </c>
      <c r="B1473" s="153" t="s">
        <v>22781</v>
      </c>
      <c r="C1473" s="153" t="s">
        <v>2</v>
      </c>
      <c r="D1473" s="313">
        <v>96</v>
      </c>
      <c r="E1473" s="270"/>
    </row>
    <row r="1474" spans="1:5" s="271" customFormat="1" ht="13.5">
      <c r="A1474" s="153">
        <v>102712</v>
      </c>
      <c r="B1474" s="153" t="s">
        <v>22782</v>
      </c>
      <c r="C1474" s="153" t="s">
        <v>4</v>
      </c>
      <c r="D1474" s="313">
        <v>10.33</v>
      </c>
      <c r="E1474" s="270"/>
    </row>
    <row r="1475" spans="1:5" s="271" customFormat="1" ht="13.5">
      <c r="A1475" s="153">
        <v>102713</v>
      </c>
      <c r="B1475" s="153" t="s">
        <v>22783</v>
      </c>
      <c r="C1475" s="153" t="s">
        <v>4</v>
      </c>
      <c r="D1475" s="313">
        <v>14.24</v>
      </c>
      <c r="E1475" s="270"/>
    </row>
    <row r="1476" spans="1:5" s="271" customFormat="1" ht="13.5">
      <c r="A1476" s="153">
        <v>102715</v>
      </c>
      <c r="B1476" s="153" t="s">
        <v>22784</v>
      </c>
      <c r="C1476" s="153" t="s">
        <v>4</v>
      </c>
      <c r="D1476" s="313">
        <v>28.27</v>
      </c>
      <c r="E1476" s="270"/>
    </row>
    <row r="1477" spans="1:5" s="271" customFormat="1" ht="13.5">
      <c r="A1477" s="153">
        <v>102716</v>
      </c>
      <c r="B1477" s="153" t="s">
        <v>22785</v>
      </c>
      <c r="C1477" s="153" t="s">
        <v>7</v>
      </c>
      <c r="D1477" s="313">
        <v>108.94</v>
      </c>
      <c r="E1477" s="270"/>
    </row>
    <row r="1478" spans="1:5" s="271" customFormat="1" ht="13.5">
      <c r="A1478" s="153">
        <v>102717</v>
      </c>
      <c r="B1478" s="153" t="s">
        <v>22786</v>
      </c>
      <c r="C1478" s="153" t="s">
        <v>7</v>
      </c>
      <c r="D1478" s="313">
        <v>158.85</v>
      </c>
      <c r="E1478" s="270"/>
    </row>
    <row r="1479" spans="1:5" s="271" customFormat="1" ht="13.5">
      <c r="A1479" s="153">
        <v>102718</v>
      </c>
      <c r="B1479" s="153" t="s">
        <v>22787</v>
      </c>
      <c r="C1479" s="153" t="s">
        <v>7</v>
      </c>
      <c r="D1479" s="313">
        <v>115.06</v>
      </c>
      <c r="E1479" s="270"/>
    </row>
    <row r="1480" spans="1:5" s="271" customFormat="1" ht="13.5">
      <c r="A1480" s="153">
        <v>102719</v>
      </c>
      <c r="B1480" s="153" t="s">
        <v>22788</v>
      </c>
      <c r="C1480" s="153" t="s">
        <v>7</v>
      </c>
      <c r="D1480" s="313">
        <v>164.97</v>
      </c>
      <c r="E1480" s="270"/>
    </row>
    <row r="1481" spans="1:5" s="271" customFormat="1" ht="13.5">
      <c r="A1481" s="153">
        <v>102722</v>
      </c>
      <c r="B1481" s="153" t="s">
        <v>22789</v>
      </c>
      <c r="C1481" s="153" t="s">
        <v>1</v>
      </c>
      <c r="D1481" s="313">
        <v>58.04</v>
      </c>
      <c r="E1481" s="270"/>
    </row>
    <row r="1482" spans="1:5" s="271" customFormat="1" ht="13.5">
      <c r="A1482" s="153">
        <v>102723</v>
      </c>
      <c r="B1482" s="153" t="s">
        <v>22790</v>
      </c>
      <c r="C1482" s="153" t="s">
        <v>1</v>
      </c>
      <c r="D1482" s="313">
        <v>58.57</v>
      </c>
      <c r="E1482" s="270"/>
    </row>
    <row r="1483" spans="1:5" s="271" customFormat="1" ht="13.5">
      <c r="A1483" s="153">
        <v>102724</v>
      </c>
      <c r="B1483" s="153" t="s">
        <v>22791</v>
      </c>
      <c r="C1483" s="153" t="s">
        <v>2</v>
      </c>
      <c r="D1483" s="313">
        <v>34.81</v>
      </c>
      <c r="E1483" s="270"/>
    </row>
    <row r="1484" spans="1:5" s="271" customFormat="1" ht="13.5">
      <c r="A1484" s="153">
        <v>102725</v>
      </c>
      <c r="B1484" s="153" t="s">
        <v>22792</v>
      </c>
      <c r="C1484" s="153" t="s">
        <v>2</v>
      </c>
      <c r="D1484" s="313">
        <v>33.17</v>
      </c>
      <c r="E1484" s="270"/>
    </row>
    <row r="1485" spans="1:5" s="271" customFormat="1" ht="13.5">
      <c r="A1485" s="153">
        <v>102726</v>
      </c>
      <c r="B1485" s="153" t="s">
        <v>22793</v>
      </c>
      <c r="C1485" s="153" t="s">
        <v>2</v>
      </c>
      <c r="D1485" s="313">
        <v>29.66</v>
      </c>
      <c r="E1485" s="270"/>
    </row>
    <row r="1486" spans="1:5" s="271" customFormat="1" ht="13.5">
      <c r="A1486" s="153">
        <v>103653</v>
      </c>
      <c r="B1486" s="153" t="s">
        <v>27702</v>
      </c>
      <c r="C1486" s="153" t="s">
        <v>4</v>
      </c>
      <c r="D1486" s="313">
        <v>33.79</v>
      </c>
      <c r="E1486" s="270"/>
    </row>
    <row r="1487" spans="1:5" s="271" customFormat="1" ht="13.5">
      <c r="A1487" s="153">
        <v>92743</v>
      </c>
      <c r="B1487" s="153" t="s">
        <v>22794</v>
      </c>
      <c r="C1487" s="153" t="s">
        <v>7</v>
      </c>
      <c r="D1487" s="313">
        <v>769.86</v>
      </c>
      <c r="E1487" s="270"/>
    </row>
    <row r="1488" spans="1:5" s="271" customFormat="1" ht="13.5">
      <c r="A1488" s="153">
        <v>92744</v>
      </c>
      <c r="B1488" s="153" t="s">
        <v>22795</v>
      </c>
      <c r="C1488" s="153" t="s">
        <v>7</v>
      </c>
      <c r="D1488" s="313">
        <v>752.78</v>
      </c>
      <c r="E1488" s="270"/>
    </row>
    <row r="1489" spans="1:5" s="271" customFormat="1" ht="13.5">
      <c r="A1489" s="153">
        <v>92745</v>
      </c>
      <c r="B1489" s="153" t="s">
        <v>22796</v>
      </c>
      <c r="C1489" s="153" t="s">
        <v>7</v>
      </c>
      <c r="D1489" s="313">
        <v>955.98</v>
      </c>
      <c r="E1489" s="270"/>
    </row>
    <row r="1490" spans="1:5" s="271" customFormat="1" ht="13.5">
      <c r="A1490" s="153">
        <v>92746</v>
      </c>
      <c r="B1490" s="153" t="s">
        <v>22797</v>
      </c>
      <c r="C1490" s="153" t="s">
        <v>7</v>
      </c>
      <c r="D1490" s="313">
        <v>889.15</v>
      </c>
      <c r="E1490" s="270"/>
    </row>
    <row r="1491" spans="1:5" s="271" customFormat="1" ht="13.5">
      <c r="A1491" s="153">
        <v>92747</v>
      </c>
      <c r="B1491" s="153" t="s">
        <v>22798</v>
      </c>
      <c r="C1491" s="153" t="s">
        <v>7</v>
      </c>
      <c r="D1491" s="268">
        <v>1061.8699999999999</v>
      </c>
      <c r="E1491" s="270"/>
    </row>
    <row r="1492" spans="1:5" s="271" customFormat="1" ht="13.5">
      <c r="A1492" s="153">
        <v>92748</v>
      </c>
      <c r="B1492" s="153" t="s">
        <v>22799</v>
      </c>
      <c r="C1492" s="153" t="s">
        <v>7</v>
      </c>
      <c r="D1492" s="313">
        <v>967.1</v>
      </c>
      <c r="E1492" s="270"/>
    </row>
    <row r="1493" spans="1:5" s="271" customFormat="1" ht="13.5">
      <c r="A1493" s="153">
        <v>92749</v>
      </c>
      <c r="B1493" s="153" t="s">
        <v>22800</v>
      </c>
      <c r="C1493" s="153" t="s">
        <v>7</v>
      </c>
      <c r="D1493" s="268">
        <v>1114.0899999999999</v>
      </c>
      <c r="E1493" s="270"/>
    </row>
    <row r="1494" spans="1:5" s="271" customFormat="1" ht="13.5">
      <c r="A1494" s="153">
        <v>92750</v>
      </c>
      <c r="B1494" s="153" t="s">
        <v>22801</v>
      </c>
      <c r="C1494" s="153" t="s">
        <v>7</v>
      </c>
      <c r="D1494" s="268">
        <v>1925.8</v>
      </c>
      <c r="E1494" s="270"/>
    </row>
    <row r="1495" spans="1:5" s="271" customFormat="1" ht="13.5">
      <c r="A1495" s="153">
        <v>92751</v>
      </c>
      <c r="B1495" s="153" t="s">
        <v>22802</v>
      </c>
      <c r="C1495" s="153" t="s">
        <v>7</v>
      </c>
      <c r="D1495" s="268">
        <v>2397.6799999999998</v>
      </c>
      <c r="E1495" s="270"/>
    </row>
    <row r="1496" spans="1:5" s="271" customFormat="1" ht="13.5">
      <c r="A1496" s="153">
        <v>92752</v>
      </c>
      <c r="B1496" s="153" t="s">
        <v>22803</v>
      </c>
      <c r="C1496" s="153" t="s">
        <v>7</v>
      </c>
      <c r="D1496" s="268">
        <v>2867.92</v>
      </c>
      <c r="E1496" s="270"/>
    </row>
    <row r="1497" spans="1:5" s="271" customFormat="1" ht="13.5">
      <c r="A1497" s="153">
        <v>92753</v>
      </c>
      <c r="B1497" s="153" t="s">
        <v>22804</v>
      </c>
      <c r="C1497" s="153" t="s">
        <v>7</v>
      </c>
      <c r="D1497" s="313">
        <v>712.35</v>
      </c>
      <c r="E1497" s="270"/>
    </row>
    <row r="1498" spans="1:5" s="271" customFormat="1" ht="13.5">
      <c r="A1498" s="153">
        <v>92754</v>
      </c>
      <c r="B1498" s="153" t="s">
        <v>22805</v>
      </c>
      <c r="C1498" s="153" t="s">
        <v>7</v>
      </c>
      <c r="D1498" s="313">
        <v>648.73</v>
      </c>
      <c r="E1498" s="270"/>
    </row>
    <row r="1499" spans="1:5" s="271" customFormat="1" ht="13.5">
      <c r="A1499" s="153">
        <v>92755</v>
      </c>
      <c r="B1499" s="153" t="s">
        <v>22806</v>
      </c>
      <c r="C1499" s="153" t="s">
        <v>4</v>
      </c>
      <c r="D1499" s="313">
        <v>282.54000000000002</v>
      </c>
      <c r="E1499" s="270"/>
    </row>
    <row r="1500" spans="1:5" s="271" customFormat="1" ht="13.5">
      <c r="A1500" s="153">
        <v>92756</v>
      </c>
      <c r="B1500" s="153" t="s">
        <v>22807</v>
      </c>
      <c r="C1500" s="153" t="s">
        <v>4</v>
      </c>
      <c r="D1500" s="313">
        <v>320.26</v>
      </c>
      <c r="E1500" s="270"/>
    </row>
    <row r="1501" spans="1:5" s="271" customFormat="1" ht="13.5">
      <c r="A1501" s="153">
        <v>92757</v>
      </c>
      <c r="B1501" s="153" t="s">
        <v>22808</v>
      </c>
      <c r="C1501" s="153" t="s">
        <v>4</v>
      </c>
      <c r="D1501" s="313">
        <v>366.15</v>
      </c>
      <c r="E1501" s="270"/>
    </row>
    <row r="1502" spans="1:5" s="271" customFormat="1" ht="13.5">
      <c r="A1502" s="153">
        <v>92758</v>
      </c>
      <c r="B1502" s="153" t="s">
        <v>22809</v>
      </c>
      <c r="C1502" s="153" t="s">
        <v>7</v>
      </c>
      <c r="D1502" s="313">
        <v>880.53</v>
      </c>
      <c r="E1502" s="270"/>
    </row>
    <row r="1503" spans="1:5" s="271" customFormat="1" ht="13.5">
      <c r="A1503" s="153">
        <v>91069</v>
      </c>
      <c r="B1503" s="153" t="s">
        <v>22810</v>
      </c>
      <c r="C1503" s="153" t="s">
        <v>4</v>
      </c>
      <c r="D1503" s="313">
        <v>136.06</v>
      </c>
      <c r="E1503" s="270"/>
    </row>
    <row r="1504" spans="1:5" s="271" customFormat="1" ht="13.5">
      <c r="A1504" s="153">
        <v>91070</v>
      </c>
      <c r="B1504" s="153" t="s">
        <v>22811</v>
      </c>
      <c r="C1504" s="153" t="s">
        <v>4</v>
      </c>
      <c r="D1504" s="313">
        <v>148.44999999999999</v>
      </c>
      <c r="E1504" s="270"/>
    </row>
    <row r="1505" spans="1:5" s="271" customFormat="1" ht="13.5">
      <c r="A1505" s="153">
        <v>91071</v>
      </c>
      <c r="B1505" s="153" t="s">
        <v>22812</v>
      </c>
      <c r="C1505" s="153" t="s">
        <v>4</v>
      </c>
      <c r="D1505" s="313">
        <v>181.58</v>
      </c>
      <c r="E1505" s="270"/>
    </row>
    <row r="1506" spans="1:5" s="271" customFormat="1" ht="13.5">
      <c r="A1506" s="153">
        <v>91072</v>
      </c>
      <c r="B1506" s="153" t="s">
        <v>22813</v>
      </c>
      <c r="C1506" s="153" t="s">
        <v>4</v>
      </c>
      <c r="D1506" s="313">
        <v>193.93</v>
      </c>
      <c r="E1506" s="270"/>
    </row>
    <row r="1507" spans="1:5" s="271" customFormat="1" ht="13.5">
      <c r="A1507" s="153">
        <v>91073</v>
      </c>
      <c r="B1507" s="153" t="s">
        <v>22814</v>
      </c>
      <c r="C1507" s="153" t="s">
        <v>4</v>
      </c>
      <c r="D1507" s="313">
        <v>152.19</v>
      </c>
      <c r="E1507" s="270"/>
    </row>
    <row r="1508" spans="1:5" s="271" customFormat="1" ht="13.5">
      <c r="A1508" s="153">
        <v>91074</v>
      </c>
      <c r="B1508" s="153" t="s">
        <v>22815</v>
      </c>
      <c r="C1508" s="153" t="s">
        <v>4</v>
      </c>
      <c r="D1508" s="313">
        <v>166.25</v>
      </c>
      <c r="E1508" s="270"/>
    </row>
    <row r="1509" spans="1:5" s="271" customFormat="1" ht="13.5">
      <c r="A1509" s="153">
        <v>91075</v>
      </c>
      <c r="B1509" s="153" t="s">
        <v>22816</v>
      </c>
      <c r="C1509" s="153" t="s">
        <v>4</v>
      </c>
      <c r="D1509" s="313">
        <v>200.35</v>
      </c>
      <c r="E1509" s="270"/>
    </row>
    <row r="1510" spans="1:5" s="271" customFormat="1" ht="13.5">
      <c r="A1510" s="153">
        <v>91076</v>
      </c>
      <c r="B1510" s="153" t="s">
        <v>22817</v>
      </c>
      <c r="C1510" s="153" t="s">
        <v>4</v>
      </c>
      <c r="D1510" s="313">
        <v>214.42</v>
      </c>
      <c r="E1510" s="270"/>
    </row>
    <row r="1511" spans="1:5" s="271" customFormat="1" ht="13.5">
      <c r="A1511" s="153">
        <v>91077</v>
      </c>
      <c r="B1511" s="153" t="s">
        <v>22818</v>
      </c>
      <c r="C1511" s="153" t="s">
        <v>4</v>
      </c>
      <c r="D1511" s="313">
        <v>136.79</v>
      </c>
      <c r="E1511" s="270"/>
    </row>
    <row r="1512" spans="1:5" s="271" customFormat="1" ht="13.5">
      <c r="A1512" s="153">
        <v>91078</v>
      </c>
      <c r="B1512" s="153" t="s">
        <v>22819</v>
      </c>
      <c r="C1512" s="153" t="s">
        <v>4</v>
      </c>
      <c r="D1512" s="313">
        <v>160.06</v>
      </c>
      <c r="E1512" s="270"/>
    </row>
    <row r="1513" spans="1:5" s="271" customFormat="1" ht="13.5">
      <c r="A1513" s="153">
        <v>91079</v>
      </c>
      <c r="B1513" s="153" t="s">
        <v>22820</v>
      </c>
      <c r="C1513" s="153" t="s">
        <v>4</v>
      </c>
      <c r="D1513" s="313">
        <v>143.19999999999999</v>
      </c>
      <c r="E1513" s="270"/>
    </row>
    <row r="1514" spans="1:5" s="271" customFormat="1" ht="13.5">
      <c r="A1514" s="153">
        <v>91080</v>
      </c>
      <c r="B1514" s="153" t="s">
        <v>22821</v>
      </c>
      <c r="C1514" s="153" t="s">
        <v>4</v>
      </c>
      <c r="D1514" s="313">
        <v>166.21</v>
      </c>
      <c r="E1514" s="270"/>
    </row>
    <row r="1515" spans="1:5" s="271" customFormat="1" ht="13.5">
      <c r="A1515" s="153">
        <v>91081</v>
      </c>
      <c r="B1515" s="153" t="s">
        <v>22822</v>
      </c>
      <c r="C1515" s="153" t="s">
        <v>4</v>
      </c>
      <c r="D1515" s="313">
        <v>154.77000000000001</v>
      </c>
      <c r="E1515" s="270"/>
    </row>
    <row r="1516" spans="1:5" s="271" customFormat="1" ht="13.5">
      <c r="A1516" s="153">
        <v>91082</v>
      </c>
      <c r="B1516" s="153" t="s">
        <v>22823</v>
      </c>
      <c r="C1516" s="153" t="s">
        <v>4</v>
      </c>
      <c r="D1516" s="313">
        <v>179.51</v>
      </c>
      <c r="E1516" s="270"/>
    </row>
    <row r="1517" spans="1:5" s="271" customFormat="1" ht="13.5">
      <c r="A1517" s="153">
        <v>91083</v>
      </c>
      <c r="B1517" s="153" t="s">
        <v>22824</v>
      </c>
      <c r="C1517" s="153" t="s">
        <v>4</v>
      </c>
      <c r="D1517" s="313">
        <v>165.89</v>
      </c>
      <c r="E1517" s="270"/>
    </row>
    <row r="1518" spans="1:5" s="271" customFormat="1" ht="13.5">
      <c r="A1518" s="153">
        <v>91084</v>
      </c>
      <c r="B1518" s="153" t="s">
        <v>22825</v>
      </c>
      <c r="C1518" s="153" t="s">
        <v>4</v>
      </c>
      <c r="D1518" s="313">
        <v>190.3</v>
      </c>
      <c r="E1518" s="270"/>
    </row>
    <row r="1519" spans="1:5" s="271" customFormat="1" ht="13.5">
      <c r="A1519" s="153">
        <v>91086</v>
      </c>
      <c r="B1519" s="153" t="s">
        <v>22826</v>
      </c>
      <c r="C1519" s="153" t="s">
        <v>4</v>
      </c>
      <c r="D1519" s="313">
        <v>148.44999999999999</v>
      </c>
      <c r="E1519" s="270"/>
    </row>
    <row r="1520" spans="1:5" s="271" customFormat="1" ht="13.5">
      <c r="A1520" s="153">
        <v>91087</v>
      </c>
      <c r="B1520" s="153" t="s">
        <v>22827</v>
      </c>
      <c r="C1520" s="153" t="s">
        <v>4</v>
      </c>
      <c r="D1520" s="313">
        <v>161.28</v>
      </c>
      <c r="E1520" s="270"/>
    </row>
    <row r="1521" spans="1:5" s="271" customFormat="1" ht="13.5">
      <c r="A1521" s="153">
        <v>91088</v>
      </c>
      <c r="B1521" s="153" t="s">
        <v>22828</v>
      </c>
      <c r="C1521" s="153" t="s">
        <v>4</v>
      </c>
      <c r="D1521" s="313">
        <v>195.44</v>
      </c>
      <c r="E1521" s="270"/>
    </row>
    <row r="1522" spans="1:5" s="271" customFormat="1" ht="13.5">
      <c r="A1522" s="153">
        <v>91089</v>
      </c>
      <c r="B1522" s="153" t="s">
        <v>22829</v>
      </c>
      <c r="C1522" s="153" t="s">
        <v>4</v>
      </c>
      <c r="D1522" s="313">
        <v>208.35</v>
      </c>
      <c r="E1522" s="270"/>
    </row>
    <row r="1523" spans="1:5" s="271" customFormat="1" ht="13.5">
      <c r="A1523" s="153">
        <v>91090</v>
      </c>
      <c r="B1523" s="153" t="s">
        <v>22830</v>
      </c>
      <c r="C1523" s="153" t="s">
        <v>4</v>
      </c>
      <c r="D1523" s="313">
        <v>162.36000000000001</v>
      </c>
      <c r="E1523" s="270"/>
    </row>
    <row r="1524" spans="1:5" s="271" customFormat="1" ht="13.5">
      <c r="A1524" s="153">
        <v>91091</v>
      </c>
      <c r="B1524" s="153" t="s">
        <v>22831</v>
      </c>
      <c r="C1524" s="153" t="s">
        <v>4</v>
      </c>
      <c r="D1524" s="313">
        <v>177.04</v>
      </c>
      <c r="E1524" s="270"/>
    </row>
    <row r="1525" spans="1:5" s="271" customFormat="1" ht="13.5">
      <c r="A1525" s="153">
        <v>91092</v>
      </c>
      <c r="B1525" s="153" t="s">
        <v>22832</v>
      </c>
      <c r="C1525" s="153" t="s">
        <v>4</v>
      </c>
      <c r="D1525" s="313">
        <v>211.46</v>
      </c>
      <c r="E1525" s="270"/>
    </row>
    <row r="1526" spans="1:5" s="271" customFormat="1" ht="13.5">
      <c r="A1526" s="153">
        <v>91093</v>
      </c>
      <c r="B1526" s="153" t="s">
        <v>22833</v>
      </c>
      <c r="C1526" s="153" t="s">
        <v>4</v>
      </c>
      <c r="D1526" s="313">
        <v>226.46</v>
      </c>
      <c r="E1526" s="270"/>
    </row>
    <row r="1527" spans="1:5" s="271" customFormat="1" ht="13.5">
      <c r="A1527" s="153">
        <v>91094</v>
      </c>
      <c r="B1527" s="153" t="s">
        <v>22834</v>
      </c>
      <c r="C1527" s="153" t="s">
        <v>4</v>
      </c>
      <c r="D1527" s="313">
        <v>143.88999999999999</v>
      </c>
      <c r="E1527" s="270"/>
    </row>
    <row r="1528" spans="1:5" s="271" customFormat="1" ht="13.5">
      <c r="A1528" s="153">
        <v>91095</v>
      </c>
      <c r="B1528" s="153" t="s">
        <v>22835</v>
      </c>
      <c r="C1528" s="153" t="s">
        <v>4</v>
      </c>
      <c r="D1528" s="313">
        <v>167.66</v>
      </c>
      <c r="E1528" s="270"/>
    </row>
    <row r="1529" spans="1:5" s="271" customFormat="1" ht="13.5">
      <c r="A1529" s="153">
        <v>91096</v>
      </c>
      <c r="B1529" s="153" t="s">
        <v>22836</v>
      </c>
      <c r="C1529" s="153" t="s">
        <v>4</v>
      </c>
      <c r="D1529" s="313">
        <v>146.88999999999999</v>
      </c>
      <c r="E1529" s="270"/>
    </row>
    <row r="1530" spans="1:5" s="271" customFormat="1" ht="13.5">
      <c r="A1530" s="153">
        <v>91097</v>
      </c>
      <c r="B1530" s="153" t="s">
        <v>22837</v>
      </c>
      <c r="C1530" s="153" t="s">
        <v>4</v>
      </c>
      <c r="D1530" s="313">
        <v>170.43</v>
      </c>
      <c r="E1530" s="270"/>
    </row>
    <row r="1531" spans="1:5" s="271" customFormat="1" ht="13.5">
      <c r="A1531" s="153">
        <v>91098</v>
      </c>
      <c r="B1531" s="153" t="s">
        <v>22838</v>
      </c>
      <c r="C1531" s="153" t="s">
        <v>4</v>
      </c>
      <c r="D1531" s="313">
        <v>161.71</v>
      </c>
      <c r="E1531" s="270"/>
    </row>
    <row r="1532" spans="1:5" s="271" customFormat="1" ht="13.5">
      <c r="A1532" s="153">
        <v>91099</v>
      </c>
      <c r="B1532" s="153" t="s">
        <v>22839</v>
      </c>
      <c r="C1532" s="153" t="s">
        <v>4</v>
      </c>
      <c r="D1532" s="313">
        <v>187.1</v>
      </c>
      <c r="E1532" s="270"/>
    </row>
    <row r="1533" spans="1:5" s="271" customFormat="1" ht="13.5">
      <c r="A1533" s="153">
        <v>91100</v>
      </c>
      <c r="B1533" s="153" t="s">
        <v>22840</v>
      </c>
      <c r="C1533" s="153" t="s">
        <v>4</v>
      </c>
      <c r="D1533" s="313">
        <v>170.33</v>
      </c>
      <c r="E1533" s="270"/>
    </row>
    <row r="1534" spans="1:5" s="271" customFormat="1" ht="13.5">
      <c r="A1534" s="153">
        <v>91101</v>
      </c>
      <c r="B1534" s="153" t="s">
        <v>22841</v>
      </c>
      <c r="C1534" s="153" t="s">
        <v>4</v>
      </c>
      <c r="D1534" s="313">
        <v>195.49</v>
      </c>
      <c r="E1534" s="270"/>
    </row>
    <row r="1535" spans="1:5" s="271" customFormat="1" ht="13.5">
      <c r="A1535" s="153">
        <v>93952</v>
      </c>
      <c r="B1535" s="153" t="s">
        <v>22842</v>
      </c>
      <c r="C1535" s="153" t="s">
        <v>1</v>
      </c>
      <c r="D1535" s="313">
        <v>233.09</v>
      </c>
      <c r="E1535" s="270"/>
    </row>
    <row r="1536" spans="1:5" s="271" customFormat="1" ht="13.5">
      <c r="A1536" s="153">
        <v>93953</v>
      </c>
      <c r="B1536" s="153" t="s">
        <v>22843</v>
      </c>
      <c r="C1536" s="153" t="s">
        <v>1</v>
      </c>
      <c r="D1536" s="313">
        <v>216.45</v>
      </c>
      <c r="E1536" s="270"/>
    </row>
    <row r="1537" spans="1:5" s="271" customFormat="1" ht="13.5">
      <c r="A1537" s="153">
        <v>93954</v>
      </c>
      <c r="B1537" s="153" t="s">
        <v>22844</v>
      </c>
      <c r="C1537" s="153" t="s">
        <v>1</v>
      </c>
      <c r="D1537" s="313">
        <v>206.44</v>
      </c>
      <c r="E1537" s="270"/>
    </row>
    <row r="1538" spans="1:5" s="271" customFormat="1" ht="13.5">
      <c r="A1538" s="153">
        <v>93955</v>
      </c>
      <c r="B1538" s="153" t="s">
        <v>22845</v>
      </c>
      <c r="C1538" s="153" t="s">
        <v>1</v>
      </c>
      <c r="D1538" s="313">
        <v>199.34</v>
      </c>
      <c r="E1538" s="270"/>
    </row>
    <row r="1539" spans="1:5" s="271" customFormat="1" ht="13.5">
      <c r="A1539" s="153">
        <v>93956</v>
      </c>
      <c r="B1539" s="153" t="s">
        <v>22846</v>
      </c>
      <c r="C1539" s="153" t="s">
        <v>1</v>
      </c>
      <c r="D1539" s="313">
        <v>193.71</v>
      </c>
      <c r="E1539" s="270"/>
    </row>
    <row r="1540" spans="1:5" s="271" customFormat="1" ht="13.5">
      <c r="A1540" s="153">
        <v>93957</v>
      </c>
      <c r="B1540" s="153" t="s">
        <v>22847</v>
      </c>
      <c r="C1540" s="153" t="s">
        <v>1</v>
      </c>
      <c r="D1540" s="313">
        <v>250.99</v>
      </c>
      <c r="E1540" s="270"/>
    </row>
    <row r="1541" spans="1:5" s="271" customFormat="1" ht="13.5">
      <c r="A1541" s="153">
        <v>93958</v>
      </c>
      <c r="B1541" s="153" t="s">
        <v>22848</v>
      </c>
      <c r="C1541" s="153" t="s">
        <v>1</v>
      </c>
      <c r="D1541" s="313">
        <v>233.35</v>
      </c>
      <c r="E1541" s="270"/>
    </row>
    <row r="1542" spans="1:5" s="271" customFormat="1" ht="13.5">
      <c r="A1542" s="153">
        <v>93959</v>
      </c>
      <c r="B1542" s="153" t="s">
        <v>22849</v>
      </c>
      <c r="C1542" s="153" t="s">
        <v>1</v>
      </c>
      <c r="D1542" s="313">
        <v>222.82</v>
      </c>
      <c r="E1542" s="270"/>
    </row>
    <row r="1543" spans="1:5" s="271" customFormat="1" ht="13.5">
      <c r="A1543" s="153">
        <v>93960</v>
      </c>
      <c r="B1543" s="153" t="s">
        <v>22850</v>
      </c>
      <c r="C1543" s="153" t="s">
        <v>1</v>
      </c>
      <c r="D1543" s="313">
        <v>215.4</v>
      </c>
      <c r="E1543" s="270"/>
    </row>
    <row r="1544" spans="1:5" s="271" customFormat="1" ht="13.5">
      <c r="A1544" s="153">
        <v>93961</v>
      </c>
      <c r="B1544" s="153" t="s">
        <v>22851</v>
      </c>
      <c r="C1544" s="153" t="s">
        <v>1</v>
      </c>
      <c r="D1544" s="313">
        <v>209.58</v>
      </c>
      <c r="E1544" s="270"/>
    </row>
    <row r="1545" spans="1:5" s="271" customFormat="1" ht="13.5">
      <c r="A1545" s="153">
        <v>93962</v>
      </c>
      <c r="B1545" s="153" t="s">
        <v>22852</v>
      </c>
      <c r="C1545" s="153" t="s">
        <v>1</v>
      </c>
      <c r="D1545" s="313">
        <v>220.2</v>
      </c>
      <c r="E1545" s="270"/>
    </row>
    <row r="1546" spans="1:5" s="271" customFormat="1" ht="13.5">
      <c r="A1546" s="153">
        <v>93963</v>
      </c>
      <c r="B1546" s="153" t="s">
        <v>22853</v>
      </c>
      <c r="C1546" s="153" t="s">
        <v>1</v>
      </c>
      <c r="D1546" s="313">
        <v>203.59</v>
      </c>
      <c r="E1546" s="270"/>
    </row>
    <row r="1547" spans="1:5" s="271" customFormat="1" ht="13.5">
      <c r="A1547" s="153">
        <v>93964</v>
      </c>
      <c r="B1547" s="153" t="s">
        <v>22854</v>
      </c>
      <c r="C1547" s="153" t="s">
        <v>1</v>
      </c>
      <c r="D1547" s="313">
        <v>193.66</v>
      </c>
      <c r="E1547" s="270"/>
    </row>
    <row r="1548" spans="1:5" s="271" customFormat="1" ht="13.5">
      <c r="A1548" s="153">
        <v>93965</v>
      </c>
      <c r="B1548" s="153" t="s">
        <v>22855</v>
      </c>
      <c r="C1548" s="153" t="s">
        <v>1</v>
      </c>
      <c r="D1548" s="313">
        <v>183.51</v>
      </c>
      <c r="E1548" s="270"/>
    </row>
    <row r="1549" spans="1:5" s="271" customFormat="1" ht="13.5">
      <c r="A1549" s="153">
        <v>93966</v>
      </c>
      <c r="B1549" s="153" t="s">
        <v>22856</v>
      </c>
      <c r="C1549" s="153" t="s">
        <v>1</v>
      </c>
      <c r="D1549" s="313">
        <v>181</v>
      </c>
      <c r="E1549" s="270"/>
    </row>
    <row r="1550" spans="1:5" s="271" customFormat="1" ht="13.5">
      <c r="A1550" s="153">
        <v>93967</v>
      </c>
      <c r="B1550" s="153" t="s">
        <v>22857</v>
      </c>
      <c r="C1550" s="153" t="s">
        <v>1</v>
      </c>
      <c r="D1550" s="313">
        <v>238.1</v>
      </c>
      <c r="E1550" s="270"/>
    </row>
    <row r="1551" spans="1:5" s="271" customFormat="1" ht="13.5">
      <c r="A1551" s="153">
        <v>93968</v>
      </c>
      <c r="B1551" s="153" t="s">
        <v>22858</v>
      </c>
      <c r="C1551" s="153" t="s">
        <v>1</v>
      </c>
      <c r="D1551" s="313">
        <v>220.49</v>
      </c>
      <c r="E1551" s="270"/>
    </row>
    <row r="1552" spans="1:5" s="271" customFormat="1" ht="13.5">
      <c r="A1552" s="153">
        <v>93969</v>
      </c>
      <c r="B1552" s="153" t="s">
        <v>22859</v>
      </c>
      <c r="C1552" s="153" t="s">
        <v>1</v>
      </c>
      <c r="D1552" s="313">
        <v>210.05</v>
      </c>
      <c r="E1552" s="270"/>
    </row>
    <row r="1553" spans="1:5" s="271" customFormat="1" ht="13.5">
      <c r="A1553" s="153">
        <v>93970</v>
      </c>
      <c r="B1553" s="153" t="s">
        <v>22860</v>
      </c>
      <c r="C1553" s="153" t="s">
        <v>1</v>
      </c>
      <c r="D1553" s="313">
        <v>202.68</v>
      </c>
      <c r="E1553" s="270"/>
    </row>
    <row r="1554" spans="1:5" s="271" customFormat="1" ht="13.5">
      <c r="A1554" s="153">
        <v>93971</v>
      </c>
      <c r="B1554" s="153" t="s">
        <v>22861</v>
      </c>
      <c r="C1554" s="153" t="s">
        <v>1</v>
      </c>
      <c r="D1554" s="313">
        <v>190.47</v>
      </c>
      <c r="E1554" s="270"/>
    </row>
    <row r="1555" spans="1:5" s="271" customFormat="1" ht="13.5">
      <c r="A1555" s="153">
        <v>95108</v>
      </c>
      <c r="B1555" s="153" t="s">
        <v>22862</v>
      </c>
      <c r="C1555" s="153" t="s">
        <v>2</v>
      </c>
      <c r="D1555" s="313">
        <v>30.32</v>
      </c>
      <c r="E1555" s="270"/>
    </row>
    <row r="1556" spans="1:5" s="271" customFormat="1" ht="13.5">
      <c r="A1556" s="153">
        <v>100332</v>
      </c>
      <c r="B1556" s="153" t="s">
        <v>22863</v>
      </c>
      <c r="C1556" s="153" t="s">
        <v>4</v>
      </c>
      <c r="D1556" s="268">
        <v>1008.57</v>
      </c>
      <c r="E1556" s="270"/>
    </row>
    <row r="1557" spans="1:5" s="271" customFormat="1" ht="13.5">
      <c r="A1557" s="153">
        <v>100333</v>
      </c>
      <c r="B1557" s="153" t="s">
        <v>22864</v>
      </c>
      <c r="C1557" s="153" t="s">
        <v>4</v>
      </c>
      <c r="D1557" s="313">
        <v>608.75</v>
      </c>
      <c r="E1557" s="270"/>
    </row>
    <row r="1558" spans="1:5" s="271" customFormat="1" ht="13.5">
      <c r="A1558" s="153">
        <v>100334</v>
      </c>
      <c r="B1558" s="153" t="s">
        <v>22865</v>
      </c>
      <c r="C1558" s="153" t="s">
        <v>4</v>
      </c>
      <c r="D1558" s="313">
        <v>792.03</v>
      </c>
      <c r="E1558" s="270"/>
    </row>
    <row r="1559" spans="1:5" s="271" customFormat="1" ht="13.5">
      <c r="A1559" s="153">
        <v>100335</v>
      </c>
      <c r="B1559" s="153" t="s">
        <v>22866</v>
      </c>
      <c r="C1559" s="153" t="s">
        <v>4</v>
      </c>
      <c r="D1559" s="313">
        <v>492.17</v>
      </c>
      <c r="E1559" s="270"/>
    </row>
    <row r="1560" spans="1:5" s="271" customFormat="1" ht="13.5">
      <c r="A1560" s="153">
        <v>100341</v>
      </c>
      <c r="B1560" s="153" t="s">
        <v>22867</v>
      </c>
      <c r="C1560" s="153" t="s">
        <v>4</v>
      </c>
      <c r="D1560" s="313">
        <v>38.07</v>
      </c>
      <c r="E1560" s="270"/>
    </row>
    <row r="1561" spans="1:5" s="271" customFormat="1" ht="13.5">
      <c r="A1561" s="153">
        <v>100342</v>
      </c>
      <c r="B1561" s="153" t="s">
        <v>22868</v>
      </c>
      <c r="C1561" s="153" t="s">
        <v>3</v>
      </c>
      <c r="D1561" s="313">
        <v>18.53</v>
      </c>
      <c r="E1561" s="270"/>
    </row>
    <row r="1562" spans="1:5" s="271" customFormat="1" ht="13.5">
      <c r="A1562" s="153">
        <v>100343</v>
      </c>
      <c r="B1562" s="153" t="s">
        <v>22869</v>
      </c>
      <c r="C1562" s="153" t="s">
        <v>3</v>
      </c>
      <c r="D1562" s="313">
        <v>17.82</v>
      </c>
      <c r="E1562" s="270"/>
    </row>
    <row r="1563" spans="1:5" s="271" customFormat="1" ht="13.5">
      <c r="A1563" s="153">
        <v>100344</v>
      </c>
      <c r="B1563" s="153" t="s">
        <v>22870</v>
      </c>
      <c r="C1563" s="153" t="s">
        <v>3</v>
      </c>
      <c r="D1563" s="313">
        <v>16.149999999999999</v>
      </c>
      <c r="E1563" s="270"/>
    </row>
    <row r="1564" spans="1:5" s="271" customFormat="1" ht="13.5">
      <c r="A1564" s="153">
        <v>100345</v>
      </c>
      <c r="B1564" s="153" t="s">
        <v>22871</v>
      </c>
      <c r="C1564" s="153" t="s">
        <v>3</v>
      </c>
      <c r="D1564" s="313">
        <v>13.76</v>
      </c>
      <c r="E1564" s="270"/>
    </row>
    <row r="1565" spans="1:5" s="271" customFormat="1" ht="13.5">
      <c r="A1565" s="153">
        <v>100346</v>
      </c>
      <c r="B1565" s="153" t="s">
        <v>22872</v>
      </c>
      <c r="C1565" s="153" t="s">
        <v>3</v>
      </c>
      <c r="D1565" s="313">
        <v>13.22</v>
      </c>
      <c r="E1565" s="270"/>
    </row>
    <row r="1566" spans="1:5" s="271" customFormat="1" ht="13.5">
      <c r="A1566" s="153">
        <v>100347</v>
      </c>
      <c r="B1566" s="153" t="s">
        <v>22873</v>
      </c>
      <c r="C1566" s="153" t="s">
        <v>3</v>
      </c>
      <c r="D1566" s="313">
        <v>14.99</v>
      </c>
      <c r="E1566" s="270"/>
    </row>
    <row r="1567" spans="1:5" s="271" customFormat="1" ht="13.5">
      <c r="A1567" s="153">
        <v>100348</v>
      </c>
      <c r="B1567" s="153" t="s">
        <v>22874</v>
      </c>
      <c r="C1567" s="153" t="s">
        <v>3</v>
      </c>
      <c r="D1567" s="313">
        <v>14.72</v>
      </c>
      <c r="E1567" s="270"/>
    </row>
    <row r="1568" spans="1:5" s="271" customFormat="1" ht="13.5">
      <c r="A1568" s="153">
        <v>100349</v>
      </c>
      <c r="B1568" s="153" t="s">
        <v>22875</v>
      </c>
      <c r="C1568" s="153" t="s">
        <v>7</v>
      </c>
      <c r="D1568" s="313">
        <v>629.92999999999995</v>
      </c>
      <c r="E1568" s="270"/>
    </row>
    <row r="1569" spans="1:5" s="271" customFormat="1" ht="13.5">
      <c r="A1569" s="153">
        <v>102989</v>
      </c>
      <c r="B1569" s="153" t="s">
        <v>22876</v>
      </c>
      <c r="C1569" s="153" t="s">
        <v>1</v>
      </c>
      <c r="D1569" s="313">
        <v>35.630000000000003</v>
      </c>
      <c r="E1569" s="270"/>
    </row>
    <row r="1570" spans="1:5" s="271" customFormat="1" ht="13.5">
      <c r="A1570" s="153">
        <v>102990</v>
      </c>
      <c r="B1570" s="153" t="s">
        <v>22877</v>
      </c>
      <c r="C1570" s="153" t="s">
        <v>1</v>
      </c>
      <c r="D1570" s="313">
        <v>43.28</v>
      </c>
      <c r="E1570" s="270"/>
    </row>
    <row r="1571" spans="1:5" s="271" customFormat="1" ht="13.5">
      <c r="A1571" s="153">
        <v>102991</v>
      </c>
      <c r="B1571" s="153" t="s">
        <v>22878</v>
      </c>
      <c r="C1571" s="153" t="s">
        <v>1</v>
      </c>
      <c r="D1571" s="313">
        <v>56.05</v>
      </c>
      <c r="E1571" s="270"/>
    </row>
    <row r="1572" spans="1:5" s="271" customFormat="1" ht="13.5">
      <c r="A1572" s="153">
        <v>102992</v>
      </c>
      <c r="B1572" s="153" t="s">
        <v>22879</v>
      </c>
      <c r="C1572" s="153" t="s">
        <v>1</v>
      </c>
      <c r="D1572" s="313">
        <v>82.39</v>
      </c>
      <c r="E1572" s="270"/>
    </row>
    <row r="1573" spans="1:5" s="271" customFormat="1" ht="13.5">
      <c r="A1573" s="153">
        <v>102993</v>
      </c>
      <c r="B1573" s="153" t="s">
        <v>22880</v>
      </c>
      <c r="C1573" s="153" t="s">
        <v>1</v>
      </c>
      <c r="D1573" s="313">
        <v>107.3</v>
      </c>
      <c r="E1573" s="270"/>
    </row>
    <row r="1574" spans="1:5" s="271" customFormat="1" ht="13.5">
      <c r="A1574" s="153">
        <v>102994</v>
      </c>
      <c r="B1574" s="153" t="s">
        <v>22881</v>
      </c>
      <c r="C1574" s="153" t="s">
        <v>1</v>
      </c>
      <c r="D1574" s="313">
        <v>182.8</v>
      </c>
      <c r="E1574" s="270"/>
    </row>
    <row r="1575" spans="1:5" s="271" customFormat="1" ht="13.5">
      <c r="A1575" s="153">
        <v>102995</v>
      </c>
      <c r="B1575" s="153" t="s">
        <v>22882</v>
      </c>
      <c r="C1575" s="153" t="s">
        <v>1</v>
      </c>
      <c r="D1575" s="313">
        <v>48.1</v>
      </c>
      <c r="E1575" s="270"/>
    </row>
    <row r="1576" spans="1:5" s="271" customFormat="1" ht="13.5">
      <c r="A1576" s="153">
        <v>102996</v>
      </c>
      <c r="B1576" s="153" t="s">
        <v>22883</v>
      </c>
      <c r="C1576" s="153" t="s">
        <v>1</v>
      </c>
      <c r="D1576" s="313">
        <v>68.03</v>
      </c>
      <c r="E1576" s="270"/>
    </row>
    <row r="1577" spans="1:5" s="271" customFormat="1" ht="13.5">
      <c r="A1577" s="153">
        <v>102997</v>
      </c>
      <c r="B1577" s="153" t="s">
        <v>22884</v>
      </c>
      <c r="C1577" s="153" t="s">
        <v>1</v>
      </c>
      <c r="D1577" s="313">
        <v>90.64</v>
      </c>
      <c r="E1577" s="270"/>
    </row>
    <row r="1578" spans="1:5" s="271" customFormat="1" ht="13.5">
      <c r="A1578" s="153">
        <v>102998</v>
      </c>
      <c r="B1578" s="153" t="s">
        <v>22885</v>
      </c>
      <c r="C1578" s="153" t="s">
        <v>1</v>
      </c>
      <c r="D1578" s="313">
        <v>86.7</v>
      </c>
      <c r="E1578" s="270"/>
    </row>
    <row r="1579" spans="1:5" s="271" customFormat="1" ht="13.5">
      <c r="A1579" s="153">
        <v>102999</v>
      </c>
      <c r="B1579" s="153" t="s">
        <v>22886</v>
      </c>
      <c r="C1579" s="153" t="s">
        <v>1</v>
      </c>
      <c r="D1579" s="313">
        <v>109.69</v>
      </c>
      <c r="E1579" s="270"/>
    </row>
    <row r="1580" spans="1:5" s="271" customFormat="1" ht="13.5">
      <c r="A1580" s="153">
        <v>103000</v>
      </c>
      <c r="B1580" s="153" t="s">
        <v>22887</v>
      </c>
      <c r="C1580" s="153" t="s">
        <v>1</v>
      </c>
      <c r="D1580" s="313">
        <v>110.13</v>
      </c>
      <c r="E1580" s="270"/>
    </row>
    <row r="1581" spans="1:5" s="271" customFormat="1" ht="13.5">
      <c r="A1581" s="153">
        <v>103001</v>
      </c>
      <c r="B1581" s="153" t="s">
        <v>22888</v>
      </c>
      <c r="C1581" s="153" t="s">
        <v>2</v>
      </c>
      <c r="D1581" s="313">
        <v>243.24</v>
      </c>
      <c r="E1581" s="270"/>
    </row>
    <row r="1582" spans="1:5" s="271" customFormat="1" ht="13.5">
      <c r="A1582" s="153">
        <v>103002</v>
      </c>
      <c r="B1582" s="153" t="s">
        <v>22889</v>
      </c>
      <c r="C1582" s="153" t="s">
        <v>2</v>
      </c>
      <c r="D1582" s="313">
        <v>303.69</v>
      </c>
      <c r="E1582" s="270"/>
    </row>
    <row r="1583" spans="1:5" s="271" customFormat="1" ht="13.5">
      <c r="A1583" s="153">
        <v>103003</v>
      </c>
      <c r="B1583" s="153" t="s">
        <v>22890</v>
      </c>
      <c r="C1583" s="153" t="s">
        <v>2</v>
      </c>
      <c r="D1583" s="313">
        <v>424.65</v>
      </c>
      <c r="E1583" s="270"/>
    </row>
    <row r="1584" spans="1:5" s="271" customFormat="1" ht="13.5">
      <c r="A1584" s="153">
        <v>103005</v>
      </c>
      <c r="B1584" s="153" t="s">
        <v>22891</v>
      </c>
      <c r="C1584" s="153" t="s">
        <v>2</v>
      </c>
      <c r="D1584" s="313">
        <v>583.73</v>
      </c>
      <c r="E1584" s="270"/>
    </row>
    <row r="1585" spans="1:5" s="271" customFormat="1" ht="13.5">
      <c r="A1585" s="153">
        <v>103006</v>
      </c>
      <c r="B1585" s="153" t="s">
        <v>22892</v>
      </c>
      <c r="C1585" s="153" t="s">
        <v>2</v>
      </c>
      <c r="D1585" s="313">
        <v>791.42</v>
      </c>
      <c r="E1585" s="270"/>
    </row>
    <row r="1586" spans="1:5" s="271" customFormat="1" ht="13.5">
      <c r="A1586" s="153">
        <v>103007</v>
      </c>
      <c r="B1586" s="153" t="s">
        <v>22893</v>
      </c>
      <c r="C1586" s="153" t="s">
        <v>2</v>
      </c>
      <c r="D1586" s="268">
        <v>1043.8599999999999</v>
      </c>
      <c r="E1586" s="270"/>
    </row>
    <row r="1587" spans="1:5" s="271" customFormat="1" ht="13.5">
      <c r="A1587" s="153">
        <v>97933</v>
      </c>
      <c r="B1587" s="153" t="s">
        <v>22894</v>
      </c>
      <c r="C1587" s="153" t="s">
        <v>2</v>
      </c>
      <c r="D1587" s="313">
        <v>955.66</v>
      </c>
      <c r="E1587" s="270"/>
    </row>
    <row r="1588" spans="1:5" s="271" customFormat="1" ht="13.5">
      <c r="A1588" s="153">
        <v>97934</v>
      </c>
      <c r="B1588" s="153" t="s">
        <v>27703</v>
      </c>
      <c r="C1588" s="153" t="s">
        <v>2</v>
      </c>
      <c r="D1588" s="268">
        <v>2271.14</v>
      </c>
      <c r="E1588" s="270"/>
    </row>
    <row r="1589" spans="1:5" s="271" customFormat="1" ht="13.5">
      <c r="A1589" s="153">
        <v>97935</v>
      </c>
      <c r="B1589" s="153" t="s">
        <v>22895</v>
      </c>
      <c r="C1589" s="153" t="s">
        <v>2</v>
      </c>
      <c r="D1589" s="313">
        <v>797.01</v>
      </c>
      <c r="E1589" s="270"/>
    </row>
    <row r="1590" spans="1:5" s="271" customFormat="1" ht="13.5">
      <c r="A1590" s="153">
        <v>97936</v>
      </c>
      <c r="B1590" s="153" t="s">
        <v>22896</v>
      </c>
      <c r="C1590" s="153" t="s">
        <v>2</v>
      </c>
      <c r="D1590" s="268">
        <v>1987.38</v>
      </c>
      <c r="E1590" s="270"/>
    </row>
    <row r="1591" spans="1:5" s="271" customFormat="1" ht="13.5">
      <c r="A1591" s="153">
        <v>97947</v>
      </c>
      <c r="B1591" s="153" t="s">
        <v>22897</v>
      </c>
      <c r="C1591" s="153" t="s">
        <v>2</v>
      </c>
      <c r="D1591" s="268">
        <v>1605.7</v>
      </c>
      <c r="E1591" s="270"/>
    </row>
    <row r="1592" spans="1:5" s="271" customFormat="1" ht="13.5">
      <c r="A1592" s="153">
        <v>97948</v>
      </c>
      <c r="B1592" s="153" t="s">
        <v>22898</v>
      </c>
      <c r="C1592" s="153" t="s">
        <v>2</v>
      </c>
      <c r="D1592" s="268">
        <v>2972.1</v>
      </c>
      <c r="E1592" s="270"/>
    </row>
    <row r="1593" spans="1:5" s="271" customFormat="1" ht="13.5">
      <c r="A1593" s="153">
        <v>97949</v>
      </c>
      <c r="B1593" s="153" t="s">
        <v>22899</v>
      </c>
      <c r="C1593" s="153" t="s">
        <v>2</v>
      </c>
      <c r="D1593" s="268">
        <v>1626.94</v>
      </c>
      <c r="E1593" s="270"/>
    </row>
    <row r="1594" spans="1:5" s="271" customFormat="1" ht="13.5">
      <c r="A1594" s="153">
        <v>97950</v>
      </c>
      <c r="B1594" s="153" t="s">
        <v>22900</v>
      </c>
      <c r="C1594" s="153" t="s">
        <v>2</v>
      </c>
      <c r="D1594" s="268">
        <v>2879</v>
      </c>
      <c r="E1594" s="270"/>
    </row>
    <row r="1595" spans="1:5" s="271" customFormat="1" ht="13.5">
      <c r="A1595" s="153">
        <v>97951</v>
      </c>
      <c r="B1595" s="153" t="s">
        <v>22901</v>
      </c>
      <c r="C1595" s="153" t="s">
        <v>2</v>
      </c>
      <c r="D1595" s="268">
        <v>2596.3000000000002</v>
      </c>
      <c r="E1595" s="270"/>
    </row>
    <row r="1596" spans="1:5" s="271" customFormat="1" ht="13.5">
      <c r="A1596" s="153">
        <v>97952</v>
      </c>
      <c r="B1596" s="153" t="s">
        <v>22902</v>
      </c>
      <c r="C1596" s="153" t="s">
        <v>2</v>
      </c>
      <c r="D1596" s="268">
        <v>4521.96</v>
      </c>
      <c r="E1596" s="270"/>
    </row>
    <row r="1597" spans="1:5" s="271" customFormat="1" ht="13.5">
      <c r="A1597" s="153">
        <v>97953</v>
      </c>
      <c r="B1597" s="153" t="s">
        <v>22903</v>
      </c>
      <c r="C1597" s="153" t="s">
        <v>2</v>
      </c>
      <c r="D1597" s="268">
        <v>1247.81</v>
      </c>
      <c r="E1597" s="270"/>
    </row>
    <row r="1598" spans="1:5" s="271" customFormat="1" ht="13.5">
      <c r="A1598" s="153">
        <v>97955</v>
      </c>
      <c r="B1598" s="153" t="s">
        <v>22904</v>
      </c>
      <c r="C1598" s="153" t="s">
        <v>2</v>
      </c>
      <c r="D1598" s="268">
        <v>2707.25</v>
      </c>
      <c r="E1598" s="270"/>
    </row>
    <row r="1599" spans="1:5" s="271" customFormat="1" ht="13.5">
      <c r="A1599" s="153">
        <v>97956</v>
      </c>
      <c r="B1599" s="153" t="s">
        <v>22905</v>
      </c>
      <c r="C1599" s="153" t="s">
        <v>2</v>
      </c>
      <c r="D1599" s="268">
        <v>1357.45</v>
      </c>
      <c r="E1599" s="270"/>
    </row>
    <row r="1600" spans="1:5" s="271" customFormat="1" ht="13.5">
      <c r="A1600" s="153">
        <v>97957</v>
      </c>
      <c r="B1600" s="153" t="s">
        <v>22906</v>
      </c>
      <c r="C1600" s="153" t="s">
        <v>2</v>
      </c>
      <c r="D1600" s="268">
        <v>2442.9699999999998</v>
      </c>
      <c r="E1600" s="270"/>
    </row>
    <row r="1601" spans="1:5" s="271" customFormat="1" ht="13.5">
      <c r="A1601" s="153">
        <v>97961</v>
      </c>
      <c r="B1601" s="153" t="s">
        <v>22907</v>
      </c>
      <c r="C1601" s="153" t="s">
        <v>2</v>
      </c>
      <c r="D1601" s="268">
        <v>2190.37</v>
      </c>
      <c r="E1601" s="270"/>
    </row>
    <row r="1602" spans="1:5" s="271" customFormat="1" ht="13.5">
      <c r="A1602" s="153">
        <v>97973</v>
      </c>
      <c r="B1602" s="153" t="s">
        <v>22908</v>
      </c>
      <c r="C1602" s="153" t="s">
        <v>2</v>
      </c>
      <c r="D1602" s="268">
        <v>4112.62</v>
      </c>
      <c r="E1602" s="270"/>
    </row>
    <row r="1603" spans="1:5" s="271" customFormat="1" ht="13.5">
      <c r="A1603" s="153">
        <v>97974</v>
      </c>
      <c r="B1603" s="153" t="s">
        <v>27704</v>
      </c>
      <c r="C1603" s="153" t="s">
        <v>2</v>
      </c>
      <c r="D1603" s="313">
        <v>479.87</v>
      </c>
      <c r="E1603" s="270"/>
    </row>
    <row r="1604" spans="1:5" s="271" customFormat="1" ht="13.5">
      <c r="A1604" s="153">
        <v>97975</v>
      </c>
      <c r="B1604" s="153" t="s">
        <v>27705</v>
      </c>
      <c r="C1604" s="153" t="s">
        <v>2</v>
      </c>
      <c r="D1604" s="313">
        <v>611.96</v>
      </c>
      <c r="E1604" s="270"/>
    </row>
    <row r="1605" spans="1:5" s="271" customFormat="1" ht="13.5">
      <c r="A1605" s="153">
        <v>97976</v>
      </c>
      <c r="B1605" s="153" t="s">
        <v>27706</v>
      </c>
      <c r="C1605" s="153" t="s">
        <v>2</v>
      </c>
      <c r="D1605" s="268">
        <v>1105.05</v>
      </c>
      <c r="E1605" s="270"/>
    </row>
    <row r="1606" spans="1:5" s="271" customFormat="1" ht="13.5">
      <c r="A1606" s="153">
        <v>97977</v>
      </c>
      <c r="B1606" s="153" t="s">
        <v>27707</v>
      </c>
      <c r="C1606" s="153" t="s">
        <v>2</v>
      </c>
      <c r="D1606" s="268">
        <v>1535.33</v>
      </c>
      <c r="E1606" s="270"/>
    </row>
    <row r="1607" spans="1:5" s="271" customFormat="1" ht="13.5">
      <c r="A1607" s="153">
        <v>97978</v>
      </c>
      <c r="B1607" s="153" t="s">
        <v>27708</v>
      </c>
      <c r="C1607" s="153" t="s">
        <v>2</v>
      </c>
      <c r="D1607" s="313">
        <v>943.73</v>
      </c>
      <c r="E1607" s="270"/>
    </row>
    <row r="1608" spans="1:5" s="271" customFormat="1" ht="13.5">
      <c r="A1608" s="153">
        <v>97980</v>
      </c>
      <c r="B1608" s="153" t="s">
        <v>27709</v>
      </c>
      <c r="C1608" s="153" t="s">
        <v>2</v>
      </c>
      <c r="D1608" s="268">
        <v>2011.87</v>
      </c>
      <c r="E1608" s="270"/>
    </row>
    <row r="1609" spans="1:5" s="271" customFormat="1" ht="13.5">
      <c r="A1609" s="153">
        <v>97981</v>
      </c>
      <c r="B1609" s="153" t="s">
        <v>22909</v>
      </c>
      <c r="C1609" s="153" t="s">
        <v>1</v>
      </c>
      <c r="D1609" s="268">
        <v>1071.45</v>
      </c>
      <c r="E1609" s="270"/>
    </row>
    <row r="1610" spans="1:5" s="271" customFormat="1" ht="13.5">
      <c r="A1610" s="153">
        <v>97983</v>
      </c>
      <c r="B1610" s="153" t="s">
        <v>22910</v>
      </c>
      <c r="C1610" s="153" t="s">
        <v>1</v>
      </c>
      <c r="D1610" s="313">
        <v>465.27</v>
      </c>
      <c r="E1610" s="270"/>
    </row>
    <row r="1611" spans="1:5" s="271" customFormat="1" ht="13.5">
      <c r="A1611" s="153">
        <v>97985</v>
      </c>
      <c r="B1611" s="153" t="s">
        <v>22911</v>
      </c>
      <c r="C1611" s="153" t="s">
        <v>1</v>
      </c>
      <c r="D1611" s="268">
        <v>1291.29</v>
      </c>
      <c r="E1611" s="270"/>
    </row>
    <row r="1612" spans="1:5" s="271" customFormat="1" ht="13.5">
      <c r="A1612" s="153">
        <v>97987</v>
      </c>
      <c r="B1612" s="153" t="s">
        <v>22912</v>
      </c>
      <c r="C1612" s="153" t="s">
        <v>1</v>
      </c>
      <c r="D1612" s="313">
        <v>617.47</v>
      </c>
      <c r="E1612" s="270"/>
    </row>
    <row r="1613" spans="1:5" s="271" customFormat="1" ht="13.5">
      <c r="A1613" s="153">
        <v>97988</v>
      </c>
      <c r="B1613" s="153" t="s">
        <v>27710</v>
      </c>
      <c r="C1613" s="153" t="s">
        <v>2</v>
      </c>
      <c r="D1613" s="268">
        <v>2956.33</v>
      </c>
      <c r="E1613" s="270"/>
    </row>
    <row r="1614" spans="1:5" s="271" customFormat="1" ht="13.5">
      <c r="A1614" s="153">
        <v>97989</v>
      </c>
      <c r="B1614" s="153" t="s">
        <v>22913</v>
      </c>
      <c r="C1614" s="153" t="s">
        <v>1</v>
      </c>
      <c r="D1614" s="268">
        <v>1511.09</v>
      </c>
      <c r="E1614" s="270"/>
    </row>
    <row r="1615" spans="1:5" s="271" customFormat="1" ht="13.5">
      <c r="A1615" s="153">
        <v>97991</v>
      </c>
      <c r="B1615" s="153" t="s">
        <v>22914</v>
      </c>
      <c r="C1615" s="153" t="s">
        <v>1</v>
      </c>
      <c r="D1615" s="313">
        <v>845.26</v>
      </c>
      <c r="E1615" s="270"/>
    </row>
    <row r="1616" spans="1:5" s="271" customFormat="1" ht="13.5">
      <c r="A1616" s="153">
        <v>97992</v>
      </c>
      <c r="B1616" s="153" t="s">
        <v>27711</v>
      </c>
      <c r="C1616" s="153" t="s">
        <v>2</v>
      </c>
      <c r="D1616" s="268">
        <v>3791.71</v>
      </c>
      <c r="E1616" s="270"/>
    </row>
    <row r="1617" spans="1:5" s="271" customFormat="1" ht="13.5">
      <c r="A1617" s="153">
        <v>97993</v>
      </c>
      <c r="B1617" s="153" t="s">
        <v>22915</v>
      </c>
      <c r="C1617" s="153" t="s">
        <v>1</v>
      </c>
      <c r="D1617" s="268">
        <v>1840.86</v>
      </c>
      <c r="E1617" s="270"/>
    </row>
    <row r="1618" spans="1:5" s="271" customFormat="1" ht="13.5">
      <c r="A1618" s="153">
        <v>97994</v>
      </c>
      <c r="B1618" s="153" t="s">
        <v>27712</v>
      </c>
      <c r="C1618" s="153" t="s">
        <v>2</v>
      </c>
      <c r="D1618" s="268">
        <v>2562.44</v>
      </c>
      <c r="E1618" s="270"/>
    </row>
    <row r="1619" spans="1:5" s="271" customFormat="1" ht="13.5">
      <c r="A1619" s="153">
        <v>97995</v>
      </c>
      <c r="B1619" s="153" t="s">
        <v>22916</v>
      </c>
      <c r="C1619" s="153" t="s">
        <v>1</v>
      </c>
      <c r="D1619" s="268">
        <v>1216.81</v>
      </c>
      <c r="E1619" s="270"/>
    </row>
    <row r="1620" spans="1:5" s="271" customFormat="1" ht="13.5">
      <c r="A1620" s="153">
        <v>97996</v>
      </c>
      <c r="B1620" s="153" t="s">
        <v>27713</v>
      </c>
      <c r="C1620" s="153" t="s">
        <v>2</v>
      </c>
      <c r="D1620" s="268">
        <v>3237.53</v>
      </c>
      <c r="E1620" s="270"/>
    </row>
    <row r="1621" spans="1:5" s="271" customFormat="1" ht="13.5">
      <c r="A1621" s="153">
        <v>97997</v>
      </c>
      <c r="B1621" s="153" t="s">
        <v>22917</v>
      </c>
      <c r="C1621" s="153" t="s">
        <v>1</v>
      </c>
      <c r="D1621" s="268">
        <v>1452.67</v>
      </c>
      <c r="E1621" s="270"/>
    </row>
    <row r="1622" spans="1:5" s="271" customFormat="1" ht="13.5">
      <c r="A1622" s="153">
        <v>97999</v>
      </c>
      <c r="B1622" s="153" t="s">
        <v>22918</v>
      </c>
      <c r="C1622" s="153" t="s">
        <v>1</v>
      </c>
      <c r="D1622" s="268">
        <v>1688.62</v>
      </c>
      <c r="E1622" s="270"/>
    </row>
    <row r="1623" spans="1:5" s="271" customFormat="1" ht="13.5">
      <c r="A1623" s="153">
        <v>98001</v>
      </c>
      <c r="B1623" s="153" t="s">
        <v>22919</v>
      </c>
      <c r="C1623" s="153" t="s">
        <v>1</v>
      </c>
      <c r="D1623" s="268">
        <v>1924.5</v>
      </c>
      <c r="E1623" s="270"/>
    </row>
    <row r="1624" spans="1:5" s="271" customFormat="1" ht="13.5">
      <c r="A1624" s="153">
        <v>98002</v>
      </c>
      <c r="B1624" s="153" t="s">
        <v>27714</v>
      </c>
      <c r="C1624" s="153" t="s">
        <v>2</v>
      </c>
      <c r="D1624" s="268">
        <v>5300.29</v>
      </c>
      <c r="E1624" s="270"/>
    </row>
    <row r="1625" spans="1:5" s="271" customFormat="1" ht="13.5">
      <c r="A1625" s="153">
        <v>98003</v>
      </c>
      <c r="B1625" s="153" t="s">
        <v>22920</v>
      </c>
      <c r="C1625" s="153" t="s">
        <v>1</v>
      </c>
      <c r="D1625" s="268">
        <v>2160.4299999999998</v>
      </c>
      <c r="E1625" s="270"/>
    </row>
    <row r="1626" spans="1:5" s="271" customFormat="1" ht="13.5">
      <c r="A1626" s="153">
        <v>98005</v>
      </c>
      <c r="B1626" s="153" t="s">
        <v>22921</v>
      </c>
      <c r="C1626" s="153" t="s">
        <v>1</v>
      </c>
      <c r="D1626" s="268">
        <v>2396.38</v>
      </c>
      <c r="E1626" s="270"/>
    </row>
    <row r="1627" spans="1:5" s="271" customFormat="1" ht="13.5">
      <c r="A1627" s="153">
        <v>98006</v>
      </c>
      <c r="B1627" s="153" t="s">
        <v>27715</v>
      </c>
      <c r="C1627" s="153" t="s">
        <v>2</v>
      </c>
      <c r="D1627" s="268">
        <v>6659.96</v>
      </c>
      <c r="E1627" s="270"/>
    </row>
    <row r="1628" spans="1:5" s="271" customFormat="1" ht="13.5">
      <c r="A1628" s="153">
        <v>98007</v>
      </c>
      <c r="B1628" s="153" t="s">
        <v>22922</v>
      </c>
      <c r="C1628" s="153" t="s">
        <v>1</v>
      </c>
      <c r="D1628" s="268">
        <v>2632.24</v>
      </c>
      <c r="E1628" s="270"/>
    </row>
    <row r="1629" spans="1:5" s="271" customFormat="1" ht="13.5">
      <c r="A1629" s="153">
        <v>98008</v>
      </c>
      <c r="B1629" s="153" t="s">
        <v>22923</v>
      </c>
      <c r="C1629" s="153" t="s">
        <v>2</v>
      </c>
      <c r="D1629" s="268">
        <v>4010.99</v>
      </c>
      <c r="E1629" s="270"/>
    </row>
    <row r="1630" spans="1:5" s="271" customFormat="1" ht="13.5">
      <c r="A1630" s="153">
        <v>98009</v>
      </c>
      <c r="B1630" s="153" t="s">
        <v>22924</v>
      </c>
      <c r="C1630" s="153" t="s">
        <v>1</v>
      </c>
      <c r="D1630" s="268">
        <v>1688.62</v>
      </c>
      <c r="E1630" s="270"/>
    </row>
    <row r="1631" spans="1:5" s="271" customFormat="1" ht="13.5">
      <c r="A1631" s="153">
        <v>98010</v>
      </c>
      <c r="B1631" s="153" t="s">
        <v>27716</v>
      </c>
      <c r="C1631" s="153" t="s">
        <v>2</v>
      </c>
      <c r="D1631" s="268">
        <v>4895.7</v>
      </c>
      <c r="E1631" s="270"/>
    </row>
    <row r="1632" spans="1:5" s="271" customFormat="1" ht="13.5">
      <c r="A1632" s="153">
        <v>98011</v>
      </c>
      <c r="B1632" s="153" t="s">
        <v>22925</v>
      </c>
      <c r="C1632" s="153" t="s">
        <v>1</v>
      </c>
      <c r="D1632" s="268">
        <v>1924.5</v>
      </c>
      <c r="E1632" s="270"/>
    </row>
    <row r="1633" spans="1:5" s="271" customFormat="1" ht="13.5">
      <c r="A1633" s="153">
        <v>98012</v>
      </c>
      <c r="B1633" s="153" t="s">
        <v>27717</v>
      </c>
      <c r="C1633" s="153" t="s">
        <v>2</v>
      </c>
      <c r="D1633" s="268">
        <v>5750.61</v>
      </c>
      <c r="E1633" s="270"/>
    </row>
    <row r="1634" spans="1:5" s="271" customFormat="1" ht="13.5">
      <c r="A1634" s="153">
        <v>98013</v>
      </c>
      <c r="B1634" s="153" t="s">
        <v>22926</v>
      </c>
      <c r="C1634" s="153" t="s">
        <v>1</v>
      </c>
      <c r="D1634" s="268">
        <v>2160.4299999999998</v>
      </c>
      <c r="E1634" s="270"/>
    </row>
    <row r="1635" spans="1:5" s="271" customFormat="1" ht="13.5">
      <c r="A1635" s="153">
        <v>98014</v>
      </c>
      <c r="B1635" s="153" t="s">
        <v>27718</v>
      </c>
      <c r="C1635" s="153" t="s">
        <v>2</v>
      </c>
      <c r="D1635" s="268">
        <v>6605.49</v>
      </c>
      <c r="E1635" s="270"/>
    </row>
    <row r="1636" spans="1:5" s="271" customFormat="1" ht="13.5">
      <c r="A1636" s="153">
        <v>98015</v>
      </c>
      <c r="B1636" s="153" t="s">
        <v>22927</v>
      </c>
      <c r="C1636" s="153" t="s">
        <v>1</v>
      </c>
      <c r="D1636" s="268">
        <v>2396.38</v>
      </c>
      <c r="E1636" s="270"/>
    </row>
    <row r="1637" spans="1:5" s="271" customFormat="1" ht="13.5">
      <c r="A1637" s="153">
        <v>98016</v>
      </c>
      <c r="B1637" s="153" t="s">
        <v>27719</v>
      </c>
      <c r="C1637" s="153" t="s">
        <v>2</v>
      </c>
      <c r="D1637" s="268">
        <v>7460.49</v>
      </c>
      <c r="E1637" s="270"/>
    </row>
    <row r="1638" spans="1:5" s="271" customFormat="1" ht="13.5">
      <c r="A1638" s="153">
        <v>98017</v>
      </c>
      <c r="B1638" s="153" t="s">
        <v>22928</v>
      </c>
      <c r="C1638" s="153" t="s">
        <v>1</v>
      </c>
      <c r="D1638" s="268">
        <v>2632.24</v>
      </c>
      <c r="E1638" s="270"/>
    </row>
    <row r="1639" spans="1:5" s="271" customFormat="1" ht="13.5">
      <c r="A1639" s="153">
        <v>98018</v>
      </c>
      <c r="B1639" s="153" t="s">
        <v>27720</v>
      </c>
      <c r="C1639" s="153" t="s">
        <v>2</v>
      </c>
      <c r="D1639" s="268">
        <v>8315.34</v>
      </c>
      <c r="E1639" s="270"/>
    </row>
    <row r="1640" spans="1:5" s="271" customFormat="1" ht="13.5">
      <c r="A1640" s="153">
        <v>98019</v>
      </c>
      <c r="B1640" s="153" t="s">
        <v>22929</v>
      </c>
      <c r="C1640" s="153" t="s">
        <v>1</v>
      </c>
      <c r="D1640" s="268">
        <v>2889.42</v>
      </c>
      <c r="E1640" s="270"/>
    </row>
    <row r="1641" spans="1:5" s="271" customFormat="1" ht="13.5">
      <c r="A1641" s="153">
        <v>98020</v>
      </c>
      <c r="B1641" s="153" t="s">
        <v>27721</v>
      </c>
      <c r="C1641" s="153" t="s">
        <v>2</v>
      </c>
      <c r="D1641" s="268">
        <v>5907.9</v>
      </c>
      <c r="E1641" s="270"/>
    </row>
    <row r="1642" spans="1:5" s="271" customFormat="1" ht="13.5">
      <c r="A1642" s="153">
        <v>98021</v>
      </c>
      <c r="B1642" s="153" t="s">
        <v>22930</v>
      </c>
      <c r="C1642" s="153" t="s">
        <v>1</v>
      </c>
      <c r="D1642" s="268">
        <v>2181.73</v>
      </c>
      <c r="E1642" s="270"/>
    </row>
    <row r="1643" spans="1:5" s="271" customFormat="1" ht="13.5">
      <c r="A1643" s="153">
        <v>98022</v>
      </c>
      <c r="B1643" s="153" t="s">
        <v>27722</v>
      </c>
      <c r="C1643" s="153" t="s">
        <v>2</v>
      </c>
      <c r="D1643" s="268">
        <v>6924.76</v>
      </c>
      <c r="E1643" s="270"/>
    </row>
    <row r="1644" spans="1:5" s="271" customFormat="1" ht="13.5">
      <c r="A1644" s="153">
        <v>98023</v>
      </c>
      <c r="B1644" s="153" t="s">
        <v>22931</v>
      </c>
      <c r="C1644" s="153" t="s">
        <v>1</v>
      </c>
      <c r="D1644" s="268">
        <v>2417.62</v>
      </c>
      <c r="E1644" s="270"/>
    </row>
    <row r="1645" spans="1:5" s="271" customFormat="1" ht="13.5">
      <c r="A1645" s="153">
        <v>98024</v>
      </c>
      <c r="B1645" s="153" t="s">
        <v>27723</v>
      </c>
      <c r="C1645" s="153" t="s">
        <v>2</v>
      </c>
      <c r="D1645" s="268">
        <v>8007.59</v>
      </c>
      <c r="E1645" s="270"/>
    </row>
    <row r="1646" spans="1:5" s="271" customFormat="1" ht="13.5">
      <c r="A1646" s="153">
        <v>98025</v>
      </c>
      <c r="B1646" s="153" t="s">
        <v>22932</v>
      </c>
      <c r="C1646" s="153" t="s">
        <v>1</v>
      </c>
      <c r="D1646" s="268">
        <v>2653.55</v>
      </c>
      <c r="E1646" s="270"/>
    </row>
    <row r="1647" spans="1:5" s="271" customFormat="1" ht="13.5">
      <c r="A1647" s="153">
        <v>98026</v>
      </c>
      <c r="B1647" s="153" t="s">
        <v>27724</v>
      </c>
      <c r="C1647" s="153" t="s">
        <v>2</v>
      </c>
      <c r="D1647" s="268">
        <v>9032.74</v>
      </c>
      <c r="E1647" s="270"/>
    </row>
    <row r="1648" spans="1:5" s="271" customFormat="1" ht="13.5">
      <c r="A1648" s="153">
        <v>98027</v>
      </c>
      <c r="B1648" s="153" t="s">
        <v>22933</v>
      </c>
      <c r="C1648" s="153" t="s">
        <v>1</v>
      </c>
      <c r="D1648" s="268">
        <v>2889.42</v>
      </c>
      <c r="E1648" s="270"/>
    </row>
    <row r="1649" spans="1:5" s="271" customFormat="1" ht="13.5">
      <c r="A1649" s="153">
        <v>98028</v>
      </c>
      <c r="B1649" s="153" t="s">
        <v>27725</v>
      </c>
      <c r="C1649" s="153" t="s">
        <v>2</v>
      </c>
      <c r="D1649" s="268">
        <v>10057.950000000001</v>
      </c>
      <c r="E1649" s="270"/>
    </row>
    <row r="1650" spans="1:5" s="271" customFormat="1" ht="13.5">
      <c r="A1650" s="153">
        <v>98029</v>
      </c>
      <c r="B1650" s="153" t="s">
        <v>22934</v>
      </c>
      <c r="C1650" s="153" t="s">
        <v>1</v>
      </c>
      <c r="D1650" s="268">
        <v>3129.7</v>
      </c>
      <c r="E1650" s="270"/>
    </row>
    <row r="1651" spans="1:5" s="271" customFormat="1" ht="13.5">
      <c r="A1651" s="153">
        <v>98030</v>
      </c>
      <c r="B1651" s="153" t="s">
        <v>27726</v>
      </c>
      <c r="C1651" s="153" t="s">
        <v>2</v>
      </c>
      <c r="D1651" s="268">
        <v>8196.49</v>
      </c>
      <c r="E1651" s="270"/>
    </row>
    <row r="1652" spans="1:5" s="271" customFormat="1" ht="13.5">
      <c r="A1652" s="153">
        <v>98031</v>
      </c>
      <c r="B1652" s="153" t="s">
        <v>22935</v>
      </c>
      <c r="C1652" s="153" t="s">
        <v>1</v>
      </c>
      <c r="D1652" s="268">
        <v>2657.98</v>
      </c>
      <c r="E1652" s="270"/>
    </row>
    <row r="1653" spans="1:5" s="271" customFormat="1" ht="13.5">
      <c r="A1653" s="153">
        <v>98032</v>
      </c>
      <c r="B1653" s="153" t="s">
        <v>27727</v>
      </c>
      <c r="C1653" s="153" t="s">
        <v>2</v>
      </c>
      <c r="D1653" s="268">
        <v>9430.81</v>
      </c>
      <c r="E1653" s="270"/>
    </row>
    <row r="1654" spans="1:5" s="271" customFormat="1" ht="13.5">
      <c r="A1654" s="153">
        <v>98033</v>
      </c>
      <c r="B1654" s="153" t="s">
        <v>22936</v>
      </c>
      <c r="C1654" s="153" t="s">
        <v>1</v>
      </c>
      <c r="D1654" s="268">
        <v>2893.86</v>
      </c>
      <c r="E1654" s="270"/>
    </row>
    <row r="1655" spans="1:5" s="271" customFormat="1" ht="13.5">
      <c r="A1655" s="153">
        <v>98034</v>
      </c>
      <c r="B1655" s="153" t="s">
        <v>27728</v>
      </c>
      <c r="C1655" s="153" t="s">
        <v>2</v>
      </c>
      <c r="D1655" s="268">
        <v>10665.15</v>
      </c>
      <c r="E1655" s="270"/>
    </row>
    <row r="1656" spans="1:5" s="271" customFormat="1" ht="13.5">
      <c r="A1656" s="153">
        <v>98035</v>
      </c>
      <c r="B1656" s="153" t="s">
        <v>22937</v>
      </c>
      <c r="C1656" s="153" t="s">
        <v>1</v>
      </c>
      <c r="D1656" s="268">
        <v>3129.7</v>
      </c>
      <c r="E1656" s="270"/>
    </row>
    <row r="1657" spans="1:5" s="271" customFormat="1" ht="13.5">
      <c r="A1657" s="153">
        <v>98036</v>
      </c>
      <c r="B1657" s="153" t="s">
        <v>27729</v>
      </c>
      <c r="C1657" s="153" t="s">
        <v>2</v>
      </c>
      <c r="D1657" s="268">
        <v>11899.5</v>
      </c>
      <c r="E1657" s="270"/>
    </row>
    <row r="1658" spans="1:5" s="271" customFormat="1" ht="13.5">
      <c r="A1658" s="153">
        <v>98037</v>
      </c>
      <c r="B1658" s="153" t="s">
        <v>22938</v>
      </c>
      <c r="C1658" s="153" t="s">
        <v>1</v>
      </c>
      <c r="D1658" s="268">
        <v>3370.03</v>
      </c>
      <c r="E1658" s="270"/>
    </row>
    <row r="1659" spans="1:5" s="271" customFormat="1" ht="13.5">
      <c r="A1659" s="153">
        <v>98038</v>
      </c>
      <c r="B1659" s="153" t="s">
        <v>27730</v>
      </c>
      <c r="C1659" s="153" t="s">
        <v>2</v>
      </c>
      <c r="D1659" s="268">
        <v>10889.21</v>
      </c>
      <c r="E1659" s="270"/>
    </row>
    <row r="1660" spans="1:5" s="271" customFormat="1" ht="13.5">
      <c r="A1660" s="153">
        <v>98039</v>
      </c>
      <c r="B1660" s="153" t="s">
        <v>22939</v>
      </c>
      <c r="C1660" s="153" t="s">
        <v>1</v>
      </c>
      <c r="D1660" s="268">
        <v>3134.15</v>
      </c>
      <c r="E1660" s="270"/>
    </row>
    <row r="1661" spans="1:5" s="271" customFormat="1" ht="13.5">
      <c r="A1661" s="153">
        <v>98040</v>
      </c>
      <c r="B1661" s="153" t="s">
        <v>27731</v>
      </c>
      <c r="C1661" s="153" t="s">
        <v>2</v>
      </c>
      <c r="D1661" s="268">
        <v>12308.53</v>
      </c>
      <c r="E1661" s="270"/>
    </row>
    <row r="1662" spans="1:5" s="271" customFormat="1" ht="13.5">
      <c r="A1662" s="153">
        <v>98041</v>
      </c>
      <c r="B1662" s="153" t="s">
        <v>22940</v>
      </c>
      <c r="C1662" s="153" t="s">
        <v>1</v>
      </c>
      <c r="D1662" s="268">
        <v>3370.03</v>
      </c>
      <c r="E1662" s="270"/>
    </row>
    <row r="1663" spans="1:5" s="271" customFormat="1" ht="13.5">
      <c r="A1663" s="153">
        <v>98042</v>
      </c>
      <c r="B1663" s="153" t="s">
        <v>27732</v>
      </c>
      <c r="C1663" s="153" t="s">
        <v>2</v>
      </c>
      <c r="D1663" s="268">
        <v>13727.87</v>
      </c>
      <c r="E1663" s="270"/>
    </row>
    <row r="1664" spans="1:5" s="271" customFormat="1" ht="13.5">
      <c r="A1664" s="153">
        <v>98043</v>
      </c>
      <c r="B1664" s="153" t="s">
        <v>22941</v>
      </c>
      <c r="C1664" s="153" t="s">
        <v>1</v>
      </c>
      <c r="D1664" s="268">
        <v>3610.42</v>
      </c>
      <c r="E1664" s="270"/>
    </row>
    <row r="1665" spans="1:5" s="271" customFormat="1" ht="13.5">
      <c r="A1665" s="153">
        <v>98044</v>
      </c>
      <c r="B1665" s="153" t="s">
        <v>27733</v>
      </c>
      <c r="C1665" s="153" t="s">
        <v>2</v>
      </c>
      <c r="D1665" s="268">
        <v>13952.01</v>
      </c>
      <c r="E1665" s="270"/>
    </row>
    <row r="1666" spans="1:5" s="271" customFormat="1" ht="13.5">
      <c r="A1666" s="153">
        <v>98045</v>
      </c>
      <c r="B1666" s="153" t="s">
        <v>22942</v>
      </c>
      <c r="C1666" s="153" t="s">
        <v>1</v>
      </c>
      <c r="D1666" s="268">
        <v>3610.42</v>
      </c>
      <c r="E1666" s="270"/>
    </row>
    <row r="1667" spans="1:5" s="271" customFormat="1" ht="13.5">
      <c r="A1667" s="153">
        <v>98046</v>
      </c>
      <c r="B1667" s="153" t="s">
        <v>27734</v>
      </c>
      <c r="C1667" s="153" t="s">
        <v>2</v>
      </c>
      <c r="D1667" s="268">
        <v>15556.17</v>
      </c>
      <c r="E1667" s="270"/>
    </row>
    <row r="1668" spans="1:5" s="271" customFormat="1" ht="13.5">
      <c r="A1668" s="153">
        <v>98047</v>
      </c>
      <c r="B1668" s="153" t="s">
        <v>22943</v>
      </c>
      <c r="C1668" s="153" t="s">
        <v>1</v>
      </c>
      <c r="D1668" s="268">
        <v>3850.73</v>
      </c>
      <c r="E1668" s="270"/>
    </row>
    <row r="1669" spans="1:5" s="271" customFormat="1" ht="13.5">
      <c r="A1669" s="153">
        <v>98048</v>
      </c>
      <c r="B1669" s="153" t="s">
        <v>22944</v>
      </c>
      <c r="C1669" s="153" t="s">
        <v>2</v>
      </c>
      <c r="D1669" s="268">
        <v>17384.55</v>
      </c>
      <c r="E1669" s="270"/>
    </row>
    <row r="1670" spans="1:5" s="271" customFormat="1" ht="13.5">
      <c r="A1670" s="153">
        <v>98049</v>
      </c>
      <c r="B1670" s="153" t="s">
        <v>22945</v>
      </c>
      <c r="C1670" s="153" t="s">
        <v>1</v>
      </c>
      <c r="D1670" s="268">
        <v>4047.67</v>
      </c>
      <c r="E1670" s="270"/>
    </row>
    <row r="1671" spans="1:5" s="271" customFormat="1" ht="13.5">
      <c r="A1671" s="153">
        <v>98050</v>
      </c>
      <c r="B1671" s="153" t="s">
        <v>22946</v>
      </c>
      <c r="C1671" s="153" t="s">
        <v>1</v>
      </c>
      <c r="D1671" s="313">
        <v>256.83999999999997</v>
      </c>
      <c r="E1671" s="270"/>
    </row>
    <row r="1672" spans="1:5" s="271" customFormat="1" ht="13.5">
      <c r="A1672" s="153">
        <v>98051</v>
      </c>
      <c r="B1672" s="153" t="s">
        <v>22947</v>
      </c>
      <c r="C1672" s="153" t="s">
        <v>1</v>
      </c>
      <c r="D1672" s="313">
        <v>864.37</v>
      </c>
      <c r="E1672" s="270"/>
    </row>
    <row r="1673" spans="1:5" s="271" customFormat="1" ht="13.5">
      <c r="A1673" s="153">
        <v>98405</v>
      </c>
      <c r="B1673" s="153" t="s">
        <v>27735</v>
      </c>
      <c r="C1673" s="153" t="s">
        <v>2</v>
      </c>
      <c r="D1673" s="268">
        <v>2481.6799999999998</v>
      </c>
      <c r="E1673" s="270"/>
    </row>
    <row r="1674" spans="1:5" s="271" customFormat="1" ht="13.5">
      <c r="A1674" s="153">
        <v>98406</v>
      </c>
      <c r="B1674" s="153" t="s">
        <v>27736</v>
      </c>
      <c r="C1674" s="153" t="s">
        <v>2</v>
      </c>
      <c r="D1674" s="268">
        <v>5980.13</v>
      </c>
      <c r="E1674" s="270"/>
    </row>
    <row r="1675" spans="1:5" s="271" customFormat="1" ht="13.5">
      <c r="A1675" s="153">
        <v>98407</v>
      </c>
      <c r="B1675" s="153" t="s">
        <v>27737</v>
      </c>
      <c r="C1675" s="153" t="s">
        <v>2</v>
      </c>
      <c r="D1675" s="268">
        <v>3912.56</v>
      </c>
      <c r="E1675" s="270"/>
    </row>
    <row r="1676" spans="1:5" s="271" customFormat="1" ht="13.5">
      <c r="A1676" s="153">
        <v>98408</v>
      </c>
      <c r="B1676" s="153" t="s">
        <v>27738</v>
      </c>
      <c r="C1676" s="153" t="s">
        <v>2</v>
      </c>
      <c r="D1676" s="268">
        <v>4587.62</v>
      </c>
      <c r="E1676" s="270"/>
    </row>
    <row r="1677" spans="1:5" s="271" customFormat="1" ht="13.5">
      <c r="A1677" s="153">
        <v>98409</v>
      </c>
      <c r="B1677" s="153" t="s">
        <v>22948</v>
      </c>
      <c r="C1677" s="153" t="s">
        <v>1</v>
      </c>
      <c r="D1677" s="313">
        <v>353.43</v>
      </c>
      <c r="E1677" s="270"/>
    </row>
    <row r="1678" spans="1:5" s="271" customFormat="1" ht="13.5">
      <c r="A1678" s="153">
        <v>98410</v>
      </c>
      <c r="B1678" s="153" t="s">
        <v>27739</v>
      </c>
      <c r="C1678" s="153" t="s">
        <v>2</v>
      </c>
      <c r="D1678" s="268">
        <v>1204.19</v>
      </c>
      <c r="E1678" s="270"/>
    </row>
    <row r="1679" spans="1:5" s="271" customFormat="1" ht="13.5">
      <c r="A1679" s="153">
        <v>99240</v>
      </c>
      <c r="B1679" s="153" t="s">
        <v>22949</v>
      </c>
      <c r="C1679" s="153" t="s">
        <v>1</v>
      </c>
      <c r="D1679" s="313">
        <v>614.29</v>
      </c>
      <c r="E1679" s="270"/>
    </row>
    <row r="1680" spans="1:5" s="271" customFormat="1" ht="13.5">
      <c r="A1680" s="153">
        <v>99241</v>
      </c>
      <c r="B1680" s="153" t="s">
        <v>22950</v>
      </c>
      <c r="C1680" s="153" t="s">
        <v>1</v>
      </c>
      <c r="D1680" s="268">
        <v>1622.07</v>
      </c>
      <c r="E1680" s="270"/>
    </row>
    <row r="1681" spans="1:5" s="271" customFormat="1" ht="13.5">
      <c r="A1681" s="153">
        <v>99242</v>
      </c>
      <c r="B1681" s="153" t="s">
        <v>27740</v>
      </c>
      <c r="C1681" s="153" t="s">
        <v>2</v>
      </c>
      <c r="D1681" s="268">
        <v>2865.83</v>
      </c>
      <c r="E1681" s="270"/>
    </row>
    <row r="1682" spans="1:5" s="271" customFormat="1" ht="13.5">
      <c r="A1682" s="153">
        <v>99243</v>
      </c>
      <c r="B1682" s="153" t="s">
        <v>22951</v>
      </c>
      <c r="C1682" s="153" t="s">
        <v>1</v>
      </c>
      <c r="D1682" s="268">
        <v>1425.39</v>
      </c>
      <c r="E1682" s="270"/>
    </row>
    <row r="1683" spans="1:5" s="271" customFormat="1" ht="13.5">
      <c r="A1683" s="153">
        <v>99244</v>
      </c>
      <c r="B1683" s="153" t="s">
        <v>27741</v>
      </c>
      <c r="C1683" s="153" t="s">
        <v>2</v>
      </c>
      <c r="D1683" s="268">
        <v>4786.9799999999996</v>
      </c>
      <c r="E1683" s="270"/>
    </row>
    <row r="1684" spans="1:5" s="271" customFormat="1" ht="13.5">
      <c r="A1684" s="153">
        <v>99246</v>
      </c>
      <c r="B1684" s="153" t="s">
        <v>22952</v>
      </c>
      <c r="C1684" s="153" t="s">
        <v>1</v>
      </c>
      <c r="D1684" s="313">
        <v>840.93</v>
      </c>
      <c r="E1684" s="270"/>
    </row>
    <row r="1685" spans="1:5" s="271" customFormat="1" ht="13.5">
      <c r="A1685" s="153">
        <v>99247</v>
      </c>
      <c r="B1685" s="153" t="s">
        <v>22953</v>
      </c>
      <c r="C1685" s="153" t="s">
        <v>1</v>
      </c>
      <c r="D1685" s="268">
        <v>1848.18</v>
      </c>
      <c r="E1685" s="270"/>
    </row>
    <row r="1686" spans="1:5" s="271" customFormat="1" ht="13.5">
      <c r="A1686" s="153">
        <v>99248</v>
      </c>
      <c r="B1686" s="153" t="s">
        <v>27742</v>
      </c>
      <c r="C1686" s="153" t="s">
        <v>2</v>
      </c>
      <c r="D1686" s="268">
        <v>3682.5</v>
      </c>
      <c r="E1686" s="270"/>
    </row>
    <row r="1687" spans="1:5" s="271" customFormat="1" ht="13.5">
      <c r="A1687" s="153">
        <v>99249</v>
      </c>
      <c r="B1687" s="153" t="s">
        <v>22954</v>
      </c>
      <c r="C1687" s="153" t="s">
        <v>1</v>
      </c>
      <c r="D1687" s="268">
        <v>1741.82</v>
      </c>
      <c r="E1687" s="270"/>
    </row>
    <row r="1688" spans="1:5" s="271" customFormat="1" ht="13.5">
      <c r="A1688" s="153">
        <v>99252</v>
      </c>
      <c r="B1688" s="153" t="s">
        <v>27743</v>
      </c>
      <c r="C1688" s="153" t="s">
        <v>2</v>
      </c>
      <c r="D1688" s="268">
        <v>2505.77</v>
      </c>
      <c r="E1688" s="270"/>
    </row>
    <row r="1689" spans="1:5" s="271" customFormat="1" ht="13.5">
      <c r="A1689" s="153">
        <v>99254</v>
      </c>
      <c r="B1689" s="153" t="s">
        <v>22955</v>
      </c>
      <c r="C1689" s="153" t="s">
        <v>1</v>
      </c>
      <c r="D1689" s="268">
        <v>1169.83</v>
      </c>
      <c r="E1689" s="270"/>
    </row>
    <row r="1690" spans="1:5" s="271" customFormat="1" ht="13.5">
      <c r="A1690" s="153">
        <v>99256</v>
      </c>
      <c r="B1690" s="153" t="s">
        <v>27744</v>
      </c>
      <c r="C1690" s="153" t="s">
        <v>2</v>
      </c>
      <c r="D1690" s="268">
        <v>5622.29</v>
      </c>
      <c r="E1690" s="270"/>
    </row>
    <row r="1691" spans="1:5" s="271" customFormat="1" ht="13.5">
      <c r="A1691" s="153">
        <v>99259</v>
      </c>
      <c r="B1691" s="153" t="s">
        <v>27745</v>
      </c>
      <c r="C1691" s="153" t="s">
        <v>2</v>
      </c>
      <c r="D1691" s="268">
        <v>3165.21</v>
      </c>
      <c r="E1691" s="270"/>
    </row>
    <row r="1692" spans="1:5" s="271" customFormat="1" ht="13.5">
      <c r="A1692" s="153">
        <v>99261</v>
      </c>
      <c r="B1692" s="153" t="s">
        <v>22956</v>
      </c>
      <c r="C1692" s="153" t="s">
        <v>1</v>
      </c>
      <c r="D1692" s="268">
        <v>1395.91</v>
      </c>
      <c r="E1692" s="270"/>
    </row>
    <row r="1693" spans="1:5" s="271" customFormat="1" ht="13.5">
      <c r="A1693" s="153">
        <v>99263</v>
      </c>
      <c r="B1693" s="153" t="s">
        <v>22957</v>
      </c>
      <c r="C1693" s="153" t="s">
        <v>1</v>
      </c>
      <c r="D1693" s="268">
        <v>2074.31</v>
      </c>
      <c r="E1693" s="270"/>
    </row>
    <row r="1694" spans="1:5" s="271" customFormat="1" ht="13.5">
      <c r="A1694" s="153">
        <v>99265</v>
      </c>
      <c r="B1694" s="153" t="s">
        <v>27746</v>
      </c>
      <c r="C1694" s="153" t="s">
        <v>2</v>
      </c>
      <c r="D1694" s="268">
        <v>3824.61</v>
      </c>
      <c r="E1694" s="270"/>
    </row>
    <row r="1695" spans="1:5" s="271" customFormat="1" ht="13.5">
      <c r="A1695" s="153">
        <v>99266</v>
      </c>
      <c r="B1695" s="153" t="s">
        <v>22958</v>
      </c>
      <c r="C1695" s="153" t="s">
        <v>1</v>
      </c>
      <c r="D1695" s="268">
        <v>1622.07</v>
      </c>
      <c r="E1695" s="270"/>
    </row>
    <row r="1696" spans="1:5" s="271" customFormat="1" ht="13.5">
      <c r="A1696" s="153">
        <v>99267</v>
      </c>
      <c r="B1696" s="153" t="s">
        <v>27747</v>
      </c>
      <c r="C1696" s="153" t="s">
        <v>2</v>
      </c>
      <c r="D1696" s="268">
        <v>4484.0200000000004</v>
      </c>
      <c r="E1696" s="270"/>
    </row>
    <row r="1697" spans="1:5" s="271" customFormat="1" ht="13.5">
      <c r="A1697" s="153">
        <v>99268</v>
      </c>
      <c r="B1697" s="153" t="s">
        <v>27748</v>
      </c>
      <c r="C1697" s="153" t="s">
        <v>2</v>
      </c>
      <c r="D1697" s="313">
        <v>475.82</v>
      </c>
      <c r="E1697" s="270"/>
    </row>
    <row r="1698" spans="1:5" s="271" customFormat="1" ht="13.5">
      <c r="A1698" s="153">
        <v>99269</v>
      </c>
      <c r="B1698" s="153" t="s">
        <v>22959</v>
      </c>
      <c r="C1698" s="153" t="s">
        <v>1</v>
      </c>
      <c r="D1698" s="268">
        <v>1848.18</v>
      </c>
      <c r="E1698" s="270"/>
    </row>
    <row r="1699" spans="1:5" s="271" customFormat="1" ht="13.5">
      <c r="A1699" s="153">
        <v>99270</v>
      </c>
      <c r="B1699" s="153" t="s">
        <v>27749</v>
      </c>
      <c r="C1699" s="153" t="s">
        <v>2</v>
      </c>
      <c r="D1699" s="313">
        <v>607.23</v>
      </c>
      <c r="E1699" s="270"/>
    </row>
    <row r="1700" spans="1:5" s="271" customFormat="1" ht="13.5">
      <c r="A1700" s="153">
        <v>99271</v>
      </c>
      <c r="B1700" s="153" t="s">
        <v>27750</v>
      </c>
      <c r="C1700" s="153" t="s">
        <v>2</v>
      </c>
      <c r="D1700" s="268">
        <v>6457.56</v>
      </c>
      <c r="E1700" s="270"/>
    </row>
    <row r="1701" spans="1:5" s="271" customFormat="1" ht="13.5">
      <c r="A1701" s="153">
        <v>99272</v>
      </c>
      <c r="B1701" s="153" t="s">
        <v>27751</v>
      </c>
      <c r="C1701" s="153" t="s">
        <v>2</v>
      </c>
      <c r="D1701" s="268">
        <v>1064.32</v>
      </c>
      <c r="E1701" s="270"/>
    </row>
    <row r="1702" spans="1:5" s="271" customFormat="1" ht="13.5">
      <c r="A1702" s="153">
        <v>99273</v>
      </c>
      <c r="B1702" s="153" t="s">
        <v>27752</v>
      </c>
      <c r="C1702" s="153" t="s">
        <v>2</v>
      </c>
      <c r="D1702" s="268">
        <v>1463.12</v>
      </c>
      <c r="E1702" s="270"/>
    </row>
    <row r="1703" spans="1:5" s="271" customFormat="1" ht="13.5">
      <c r="A1703" s="153">
        <v>99274</v>
      </c>
      <c r="B1703" s="153" t="s">
        <v>27753</v>
      </c>
      <c r="C1703" s="153" t="s">
        <v>2</v>
      </c>
      <c r="D1703" s="268">
        <v>5181.0600000000004</v>
      </c>
      <c r="E1703" s="270"/>
    </row>
    <row r="1704" spans="1:5" s="271" customFormat="1" ht="13.5">
      <c r="A1704" s="153">
        <v>99275</v>
      </c>
      <c r="B1704" s="153" t="s">
        <v>27754</v>
      </c>
      <c r="C1704" s="153" t="s">
        <v>2</v>
      </c>
      <c r="D1704" s="313">
        <v>935.78</v>
      </c>
      <c r="E1704" s="270"/>
    </row>
    <row r="1705" spans="1:5" s="271" customFormat="1" ht="13.5">
      <c r="A1705" s="153">
        <v>99276</v>
      </c>
      <c r="B1705" s="153" t="s">
        <v>22960</v>
      </c>
      <c r="C1705" s="153" t="s">
        <v>1</v>
      </c>
      <c r="D1705" s="268">
        <v>2300.4699999999998</v>
      </c>
      <c r="E1705" s="270"/>
    </row>
    <row r="1706" spans="1:5" s="271" customFormat="1" ht="13.5">
      <c r="A1706" s="153">
        <v>99277</v>
      </c>
      <c r="B1706" s="153" t="s">
        <v>22961</v>
      </c>
      <c r="C1706" s="153" t="s">
        <v>1</v>
      </c>
      <c r="D1706" s="268">
        <v>2074.31</v>
      </c>
      <c r="E1706" s="270"/>
    </row>
    <row r="1707" spans="1:5" s="271" customFormat="1" ht="13.5">
      <c r="A1707" s="153">
        <v>99278</v>
      </c>
      <c r="B1707" s="153" t="s">
        <v>22962</v>
      </c>
      <c r="C1707" s="153" t="s">
        <v>1</v>
      </c>
      <c r="D1707" s="313">
        <v>351.5</v>
      </c>
      <c r="E1707" s="270"/>
    </row>
    <row r="1708" spans="1:5" s="271" customFormat="1" ht="13.5">
      <c r="A1708" s="153">
        <v>99279</v>
      </c>
      <c r="B1708" s="153" t="s">
        <v>27755</v>
      </c>
      <c r="C1708" s="153" t="s">
        <v>2</v>
      </c>
      <c r="D1708" s="268">
        <v>5845.26</v>
      </c>
      <c r="E1708" s="270"/>
    </row>
    <row r="1709" spans="1:5" s="271" customFormat="1" ht="13.5">
      <c r="A1709" s="153">
        <v>99280</v>
      </c>
      <c r="B1709" s="153" t="s">
        <v>27756</v>
      </c>
      <c r="C1709" s="153" t="s">
        <v>2</v>
      </c>
      <c r="D1709" s="268">
        <v>1940.51</v>
      </c>
      <c r="E1709" s="270"/>
    </row>
    <row r="1710" spans="1:5" s="271" customFormat="1" ht="13.5">
      <c r="A1710" s="153">
        <v>99281</v>
      </c>
      <c r="B1710" s="153" t="s">
        <v>22963</v>
      </c>
      <c r="C1710" s="153" t="s">
        <v>1</v>
      </c>
      <c r="D1710" s="268">
        <v>2300.4699999999998</v>
      </c>
      <c r="E1710" s="270"/>
    </row>
    <row r="1711" spans="1:5" s="271" customFormat="1" ht="13.5">
      <c r="A1711" s="153">
        <v>99282</v>
      </c>
      <c r="B1711" s="153" t="s">
        <v>22964</v>
      </c>
      <c r="C1711" s="153" t="s">
        <v>1</v>
      </c>
      <c r="D1711" s="268">
        <v>2548.73</v>
      </c>
      <c r="E1711" s="270"/>
    </row>
    <row r="1712" spans="1:5" s="271" customFormat="1" ht="13.5">
      <c r="A1712" s="153">
        <v>99283</v>
      </c>
      <c r="B1712" s="153" t="s">
        <v>22965</v>
      </c>
      <c r="C1712" s="153" t="s">
        <v>1</v>
      </c>
      <c r="D1712" s="268">
        <v>1003.52</v>
      </c>
      <c r="E1712" s="270"/>
    </row>
    <row r="1713" spans="1:5" s="271" customFormat="1" ht="13.5">
      <c r="A1713" s="153">
        <v>99284</v>
      </c>
      <c r="B1713" s="153" t="s">
        <v>27757</v>
      </c>
      <c r="C1713" s="153" t="s">
        <v>2</v>
      </c>
      <c r="D1713" s="268">
        <v>7292.94</v>
      </c>
      <c r="E1713" s="270"/>
    </row>
    <row r="1714" spans="1:5" s="271" customFormat="1" ht="13.5">
      <c r="A1714" s="153">
        <v>99285</v>
      </c>
      <c r="B1714" s="153" t="s">
        <v>27758</v>
      </c>
      <c r="C1714" s="153" t="s">
        <v>2</v>
      </c>
      <c r="D1714" s="268">
        <v>1237.46</v>
      </c>
      <c r="E1714" s="270"/>
    </row>
    <row r="1715" spans="1:5" s="271" customFormat="1" ht="13.5">
      <c r="A1715" s="153">
        <v>99286</v>
      </c>
      <c r="B1715" s="153" t="s">
        <v>27759</v>
      </c>
      <c r="C1715" s="153" t="s">
        <v>2</v>
      </c>
      <c r="D1715" s="268">
        <v>6509.46</v>
      </c>
      <c r="E1715" s="270"/>
    </row>
    <row r="1716" spans="1:5" s="271" customFormat="1" ht="13.5">
      <c r="A1716" s="153">
        <v>99287</v>
      </c>
      <c r="B1716" s="153" t="s">
        <v>27760</v>
      </c>
      <c r="C1716" s="153" t="s">
        <v>2</v>
      </c>
      <c r="D1716" s="268">
        <v>9217.58</v>
      </c>
      <c r="E1716" s="270"/>
    </row>
    <row r="1717" spans="1:5" s="271" customFormat="1" ht="13.5">
      <c r="A1717" s="153">
        <v>99288</v>
      </c>
      <c r="B1717" s="153" t="s">
        <v>22966</v>
      </c>
      <c r="C1717" s="153" t="s">
        <v>1</v>
      </c>
      <c r="D1717" s="313">
        <v>462.74</v>
      </c>
      <c r="E1717" s="270"/>
    </row>
    <row r="1718" spans="1:5" s="271" customFormat="1" ht="13.5">
      <c r="A1718" s="153">
        <v>99289</v>
      </c>
      <c r="B1718" s="153" t="s">
        <v>22967</v>
      </c>
      <c r="C1718" s="153" t="s">
        <v>1</v>
      </c>
      <c r="D1718" s="268">
        <v>2526.5500000000002</v>
      </c>
      <c r="E1718" s="270"/>
    </row>
    <row r="1719" spans="1:5" s="271" customFormat="1" ht="13.5">
      <c r="A1719" s="153">
        <v>99290</v>
      </c>
      <c r="B1719" s="153" t="s">
        <v>27761</v>
      </c>
      <c r="C1719" s="153" t="s">
        <v>2</v>
      </c>
      <c r="D1719" s="268">
        <v>3921.88</v>
      </c>
      <c r="E1719" s="270"/>
    </row>
    <row r="1720" spans="1:5" s="271" customFormat="1" ht="13.5">
      <c r="A1720" s="153">
        <v>99291</v>
      </c>
      <c r="B1720" s="153" t="s">
        <v>22968</v>
      </c>
      <c r="C1720" s="153" t="s">
        <v>1</v>
      </c>
      <c r="D1720" s="268">
        <v>2526.5500000000002</v>
      </c>
      <c r="E1720" s="270"/>
    </row>
    <row r="1721" spans="1:5" s="271" customFormat="1" ht="13.5">
      <c r="A1721" s="153">
        <v>99292</v>
      </c>
      <c r="B1721" s="153" t="s">
        <v>27762</v>
      </c>
      <c r="C1721" s="153" t="s">
        <v>2</v>
      </c>
      <c r="D1721" s="268">
        <v>2400.31</v>
      </c>
      <c r="E1721" s="270"/>
    </row>
    <row r="1722" spans="1:5" s="271" customFormat="1" ht="13.5">
      <c r="A1722" s="153">
        <v>99293</v>
      </c>
      <c r="B1722" s="153" t="s">
        <v>22969</v>
      </c>
      <c r="C1722" s="153" t="s">
        <v>1</v>
      </c>
      <c r="D1722" s="268">
        <v>1214.48</v>
      </c>
      <c r="E1722" s="270"/>
    </row>
    <row r="1723" spans="1:5" s="271" customFormat="1" ht="13.5">
      <c r="A1723" s="153">
        <v>99294</v>
      </c>
      <c r="B1723" s="153" t="s">
        <v>27763</v>
      </c>
      <c r="C1723" s="153" t="s">
        <v>2</v>
      </c>
      <c r="D1723" s="268">
        <v>8128.2</v>
      </c>
      <c r="E1723" s="270"/>
    </row>
    <row r="1724" spans="1:5" s="271" customFormat="1" ht="13.5">
      <c r="A1724" s="153">
        <v>99296</v>
      </c>
      <c r="B1724" s="153" t="s">
        <v>22970</v>
      </c>
      <c r="C1724" s="153" t="s">
        <v>1</v>
      </c>
      <c r="D1724" s="268">
        <v>2774.83</v>
      </c>
      <c r="E1724" s="270"/>
    </row>
    <row r="1725" spans="1:5" s="271" customFormat="1" ht="13.5">
      <c r="A1725" s="153">
        <v>99297</v>
      </c>
      <c r="B1725" s="153" t="s">
        <v>22971</v>
      </c>
      <c r="C1725" s="153" t="s">
        <v>1</v>
      </c>
      <c r="D1725" s="268">
        <v>2771</v>
      </c>
      <c r="E1725" s="270"/>
    </row>
    <row r="1726" spans="1:5" s="271" customFormat="1" ht="13.5">
      <c r="A1726" s="153">
        <v>99298</v>
      </c>
      <c r="B1726" s="153" t="s">
        <v>27764</v>
      </c>
      <c r="C1726" s="153" t="s">
        <v>2</v>
      </c>
      <c r="D1726" s="268">
        <v>10423.26</v>
      </c>
      <c r="E1726" s="270"/>
    </row>
    <row r="1727" spans="1:5" s="271" customFormat="1" ht="13.5">
      <c r="A1727" s="153">
        <v>99299</v>
      </c>
      <c r="B1727" s="153" t="s">
        <v>22972</v>
      </c>
      <c r="C1727" s="153" t="s">
        <v>1</v>
      </c>
      <c r="D1727" s="268">
        <v>3000.88</v>
      </c>
      <c r="E1727" s="270"/>
    </row>
    <row r="1728" spans="1:5" s="271" customFormat="1" ht="13.5">
      <c r="A1728" s="153">
        <v>99300</v>
      </c>
      <c r="B1728" s="153" t="s">
        <v>27765</v>
      </c>
      <c r="C1728" s="153" t="s">
        <v>2</v>
      </c>
      <c r="D1728" s="268">
        <v>11628.96</v>
      </c>
      <c r="E1728" s="270"/>
    </row>
    <row r="1729" spans="1:5" s="271" customFormat="1" ht="13.5">
      <c r="A1729" s="153">
        <v>99301</v>
      </c>
      <c r="B1729" s="153" t="s">
        <v>27766</v>
      </c>
      <c r="C1729" s="153" t="s">
        <v>2</v>
      </c>
      <c r="D1729" s="268">
        <v>5775.46</v>
      </c>
      <c r="E1729" s="270"/>
    </row>
    <row r="1730" spans="1:5" s="271" customFormat="1" ht="13.5">
      <c r="A1730" s="153">
        <v>99302</v>
      </c>
      <c r="B1730" s="153" t="s">
        <v>22973</v>
      </c>
      <c r="C1730" s="153" t="s">
        <v>1</v>
      </c>
      <c r="D1730" s="268">
        <v>3230.81</v>
      </c>
      <c r="E1730" s="270"/>
    </row>
    <row r="1731" spans="1:5" s="271" customFormat="1" ht="13.5">
      <c r="A1731" s="153">
        <v>99303</v>
      </c>
      <c r="B1731" s="153" t="s">
        <v>27767</v>
      </c>
      <c r="C1731" s="153" t="s">
        <v>2</v>
      </c>
      <c r="D1731" s="268">
        <v>10641.85</v>
      </c>
      <c r="E1731" s="270"/>
    </row>
    <row r="1732" spans="1:5" s="271" customFormat="1" ht="13.5">
      <c r="A1732" s="153">
        <v>99304</v>
      </c>
      <c r="B1732" s="153" t="s">
        <v>22974</v>
      </c>
      <c r="C1732" s="153" t="s">
        <v>1</v>
      </c>
      <c r="D1732" s="268">
        <v>3004.71</v>
      </c>
      <c r="E1732" s="270"/>
    </row>
    <row r="1733" spans="1:5" s="271" customFormat="1" ht="13.5">
      <c r="A1733" s="153">
        <v>99305</v>
      </c>
      <c r="B1733" s="153" t="s">
        <v>27768</v>
      </c>
      <c r="C1733" s="153" t="s">
        <v>2</v>
      </c>
      <c r="D1733" s="268">
        <v>12028.34</v>
      </c>
      <c r="E1733" s="270"/>
    </row>
    <row r="1734" spans="1:5" s="271" customFormat="1" ht="13.5">
      <c r="A1734" s="153">
        <v>99306</v>
      </c>
      <c r="B1734" s="153" t="s">
        <v>22975</v>
      </c>
      <c r="C1734" s="153" t="s">
        <v>1</v>
      </c>
      <c r="D1734" s="268">
        <v>3230.81</v>
      </c>
      <c r="E1734" s="270"/>
    </row>
    <row r="1735" spans="1:5" s="271" customFormat="1" ht="13.5">
      <c r="A1735" s="153">
        <v>99307</v>
      </c>
      <c r="B1735" s="153" t="s">
        <v>22976</v>
      </c>
      <c r="C1735" s="153" t="s">
        <v>1</v>
      </c>
      <c r="D1735" s="268">
        <v>2092.67</v>
      </c>
      <c r="E1735" s="270"/>
    </row>
    <row r="1736" spans="1:5" s="271" customFormat="1" ht="13.5">
      <c r="A1736" s="153">
        <v>99308</v>
      </c>
      <c r="B1736" s="153" t="s">
        <v>27769</v>
      </c>
      <c r="C1736" s="153" t="s">
        <v>2</v>
      </c>
      <c r="D1736" s="268">
        <v>13414.86</v>
      </c>
      <c r="E1736" s="270"/>
    </row>
    <row r="1737" spans="1:5" s="271" customFormat="1" ht="13.5">
      <c r="A1737" s="153">
        <v>99309</v>
      </c>
      <c r="B1737" s="153" t="s">
        <v>22977</v>
      </c>
      <c r="C1737" s="153" t="s">
        <v>1</v>
      </c>
      <c r="D1737" s="268">
        <v>3460.8</v>
      </c>
      <c r="E1737" s="270"/>
    </row>
    <row r="1738" spans="1:5" s="271" customFormat="1" ht="13.5">
      <c r="A1738" s="153">
        <v>99310</v>
      </c>
      <c r="B1738" s="153" t="s">
        <v>27770</v>
      </c>
      <c r="C1738" s="153" t="s">
        <v>2</v>
      </c>
      <c r="D1738" s="268">
        <v>13633.5</v>
      </c>
      <c r="E1738" s="270"/>
    </row>
    <row r="1739" spans="1:5" s="271" customFormat="1" ht="13.5">
      <c r="A1739" s="153">
        <v>99311</v>
      </c>
      <c r="B1739" s="153" t="s">
        <v>22978</v>
      </c>
      <c r="C1739" s="153" t="s">
        <v>1</v>
      </c>
      <c r="D1739" s="268">
        <v>3460.8</v>
      </c>
      <c r="E1739" s="270"/>
    </row>
    <row r="1740" spans="1:5" s="271" customFormat="1" ht="13.5">
      <c r="A1740" s="153">
        <v>99312</v>
      </c>
      <c r="B1740" s="153" t="s">
        <v>27771</v>
      </c>
      <c r="C1740" s="153" t="s">
        <v>2</v>
      </c>
      <c r="D1740" s="268">
        <v>6769.22</v>
      </c>
      <c r="E1740" s="270"/>
    </row>
    <row r="1741" spans="1:5" s="271" customFormat="1" ht="13.5">
      <c r="A1741" s="153">
        <v>99313</v>
      </c>
      <c r="B1741" s="153" t="s">
        <v>27772</v>
      </c>
      <c r="C1741" s="153" t="s">
        <v>2</v>
      </c>
      <c r="D1741" s="268">
        <v>15200.68</v>
      </c>
      <c r="E1741" s="270"/>
    </row>
    <row r="1742" spans="1:5" s="271" customFormat="1" ht="13.5">
      <c r="A1742" s="153">
        <v>99314</v>
      </c>
      <c r="B1742" s="153" t="s">
        <v>22979</v>
      </c>
      <c r="C1742" s="153" t="s">
        <v>1</v>
      </c>
      <c r="D1742" s="268">
        <v>3690.71</v>
      </c>
      <c r="E1742" s="270"/>
    </row>
    <row r="1743" spans="1:5" s="271" customFormat="1" ht="13.5">
      <c r="A1743" s="153">
        <v>99315</v>
      </c>
      <c r="B1743" s="153" t="s">
        <v>27773</v>
      </c>
      <c r="C1743" s="153" t="s">
        <v>2</v>
      </c>
      <c r="D1743" s="268">
        <v>16986.580000000002</v>
      </c>
      <c r="E1743" s="270"/>
    </row>
    <row r="1744" spans="1:5" s="271" customFormat="1" ht="13.5">
      <c r="A1744" s="153">
        <v>99317</v>
      </c>
      <c r="B1744" s="153" t="s">
        <v>22980</v>
      </c>
      <c r="C1744" s="153" t="s">
        <v>1</v>
      </c>
      <c r="D1744" s="268">
        <v>2318.77</v>
      </c>
      <c r="E1744" s="270"/>
    </row>
    <row r="1745" spans="1:5" s="271" customFormat="1" ht="13.5">
      <c r="A1745" s="153">
        <v>99318</v>
      </c>
      <c r="B1745" s="153" t="s">
        <v>22981</v>
      </c>
      <c r="C1745" s="153" t="s">
        <v>1</v>
      </c>
      <c r="D1745" s="313">
        <v>255.98</v>
      </c>
      <c r="E1745" s="270"/>
    </row>
    <row r="1746" spans="1:5" s="271" customFormat="1" ht="13.5">
      <c r="A1746" s="153">
        <v>99319</v>
      </c>
      <c r="B1746" s="153" t="s">
        <v>22982</v>
      </c>
      <c r="C1746" s="153" t="s">
        <v>1</v>
      </c>
      <c r="D1746" s="313">
        <v>807.55</v>
      </c>
      <c r="E1746" s="270"/>
    </row>
    <row r="1747" spans="1:5" s="271" customFormat="1" ht="13.5">
      <c r="A1747" s="153">
        <v>99320</v>
      </c>
      <c r="B1747" s="153" t="s">
        <v>27774</v>
      </c>
      <c r="C1747" s="153" t="s">
        <v>2</v>
      </c>
      <c r="D1747" s="268">
        <v>7828.95</v>
      </c>
      <c r="E1747" s="270"/>
    </row>
    <row r="1748" spans="1:5" s="271" customFormat="1" ht="13.5">
      <c r="A1748" s="153">
        <v>99321</v>
      </c>
      <c r="B1748" s="153" t="s">
        <v>22983</v>
      </c>
      <c r="C1748" s="153" t="s">
        <v>1</v>
      </c>
      <c r="D1748" s="268">
        <v>2544.91</v>
      </c>
      <c r="E1748" s="270"/>
    </row>
    <row r="1749" spans="1:5" s="271" customFormat="1" ht="13.5">
      <c r="A1749" s="153">
        <v>99322</v>
      </c>
      <c r="B1749" s="153" t="s">
        <v>27775</v>
      </c>
      <c r="C1749" s="153" t="s">
        <v>2</v>
      </c>
      <c r="D1749" s="268">
        <v>8831.01</v>
      </c>
      <c r="E1749" s="270"/>
    </row>
    <row r="1750" spans="1:5" s="271" customFormat="1" ht="13.5">
      <c r="A1750" s="153">
        <v>99323</v>
      </c>
      <c r="B1750" s="153" t="s">
        <v>22984</v>
      </c>
      <c r="C1750" s="153" t="s">
        <v>1</v>
      </c>
      <c r="D1750" s="268">
        <v>2771</v>
      </c>
      <c r="E1750" s="270"/>
    </row>
    <row r="1751" spans="1:5" s="271" customFormat="1" ht="13.5">
      <c r="A1751" s="153">
        <v>99324</v>
      </c>
      <c r="B1751" s="153" t="s">
        <v>27776</v>
      </c>
      <c r="C1751" s="153" t="s">
        <v>2</v>
      </c>
      <c r="D1751" s="268">
        <v>9833.11</v>
      </c>
      <c r="E1751" s="270"/>
    </row>
    <row r="1752" spans="1:5" s="271" customFormat="1" ht="13.5">
      <c r="A1752" s="153">
        <v>99325</v>
      </c>
      <c r="B1752" s="153" t="s">
        <v>22985</v>
      </c>
      <c r="C1752" s="153" t="s">
        <v>1</v>
      </c>
      <c r="D1752" s="268">
        <v>3000.88</v>
      </c>
      <c r="E1752" s="270"/>
    </row>
    <row r="1753" spans="1:5" s="271" customFormat="1" ht="13.5">
      <c r="A1753" s="153">
        <v>99326</v>
      </c>
      <c r="B1753" s="153" t="s">
        <v>27777</v>
      </c>
      <c r="C1753" s="153" t="s">
        <v>2</v>
      </c>
      <c r="D1753" s="268">
        <v>8011.9</v>
      </c>
      <c r="E1753" s="270"/>
    </row>
    <row r="1754" spans="1:5" s="271" customFormat="1" ht="13.5">
      <c r="A1754" s="153">
        <v>99327</v>
      </c>
      <c r="B1754" s="153" t="s">
        <v>22986</v>
      </c>
      <c r="C1754" s="153" t="s">
        <v>1</v>
      </c>
      <c r="D1754" s="268">
        <v>3883.26</v>
      </c>
      <c r="E1754" s="270"/>
    </row>
    <row r="1755" spans="1:5" s="271" customFormat="1" ht="13.5">
      <c r="A1755" s="153">
        <v>101800</v>
      </c>
      <c r="B1755" s="153" t="s">
        <v>22987</v>
      </c>
      <c r="C1755" s="153" t="s">
        <v>2</v>
      </c>
      <c r="D1755" s="268">
        <v>1405.84</v>
      </c>
      <c r="E1755" s="270"/>
    </row>
    <row r="1756" spans="1:5" s="271" customFormat="1" ht="13.5">
      <c r="A1756" s="153">
        <v>101801</v>
      </c>
      <c r="B1756" s="153" t="s">
        <v>22988</v>
      </c>
      <c r="C1756" s="153" t="s">
        <v>2</v>
      </c>
      <c r="D1756" s="268">
        <v>1038.71</v>
      </c>
      <c r="E1756" s="270"/>
    </row>
    <row r="1757" spans="1:5" s="271" customFormat="1" ht="13.5">
      <c r="A1757" s="153">
        <v>101806</v>
      </c>
      <c r="B1757" s="153" t="s">
        <v>27778</v>
      </c>
      <c r="C1757" s="153" t="s">
        <v>2</v>
      </c>
      <c r="D1757" s="313">
        <v>500.41</v>
      </c>
      <c r="E1757" s="270"/>
    </row>
    <row r="1758" spans="1:5" s="271" customFormat="1" ht="13.5">
      <c r="A1758" s="153">
        <v>101807</v>
      </c>
      <c r="B1758" s="153" t="s">
        <v>27779</v>
      </c>
      <c r="C1758" s="153" t="s">
        <v>2</v>
      </c>
      <c r="D1758" s="313">
        <v>464.55</v>
      </c>
      <c r="E1758" s="270"/>
    </row>
    <row r="1759" spans="1:5" s="271" customFormat="1" ht="13.5">
      <c r="A1759" s="153">
        <v>101808</v>
      </c>
      <c r="B1759" s="153" t="s">
        <v>27780</v>
      </c>
      <c r="C1759" s="153" t="s">
        <v>2</v>
      </c>
      <c r="D1759" s="313">
        <v>486.89</v>
      </c>
      <c r="E1759" s="270"/>
    </row>
    <row r="1760" spans="1:5" s="271" customFormat="1" ht="13.5">
      <c r="A1760" s="153">
        <v>101809</v>
      </c>
      <c r="B1760" s="153" t="s">
        <v>22989</v>
      </c>
      <c r="C1760" s="153" t="s">
        <v>2</v>
      </c>
      <c r="D1760" s="268">
        <v>3000.19</v>
      </c>
      <c r="E1760" s="270"/>
    </row>
    <row r="1761" spans="1:5" s="271" customFormat="1" ht="13.5">
      <c r="A1761" s="153">
        <v>102139</v>
      </c>
      <c r="B1761" s="153" t="s">
        <v>27781</v>
      </c>
      <c r="C1761" s="153" t="s">
        <v>2</v>
      </c>
      <c r="D1761" s="268">
        <v>1643.2</v>
      </c>
      <c r="E1761" s="270"/>
    </row>
    <row r="1762" spans="1:5" s="271" customFormat="1" ht="13.5">
      <c r="A1762" s="153">
        <v>102141</v>
      </c>
      <c r="B1762" s="153" t="s">
        <v>27782</v>
      </c>
      <c r="C1762" s="153" t="s">
        <v>2</v>
      </c>
      <c r="D1762" s="268">
        <v>2513.15</v>
      </c>
      <c r="E1762" s="270"/>
    </row>
    <row r="1763" spans="1:5" s="271" customFormat="1" ht="13.5">
      <c r="A1763" s="153">
        <v>102142</v>
      </c>
      <c r="B1763" s="153" t="s">
        <v>27783</v>
      </c>
      <c r="C1763" s="153" t="s">
        <v>2</v>
      </c>
      <c r="D1763" s="268">
        <v>2477.25</v>
      </c>
      <c r="E1763" s="270"/>
    </row>
    <row r="1764" spans="1:5" s="271" customFormat="1" ht="13.5">
      <c r="A1764" s="153">
        <v>102457</v>
      </c>
      <c r="B1764" s="153" t="s">
        <v>27784</v>
      </c>
      <c r="C1764" s="153" t="s">
        <v>2</v>
      </c>
      <c r="D1764" s="268">
        <v>1555.9</v>
      </c>
      <c r="E1764" s="270"/>
    </row>
    <row r="1765" spans="1:5" s="271" customFormat="1" ht="13.5">
      <c r="A1765" s="153">
        <v>94263</v>
      </c>
      <c r="B1765" s="153" t="s">
        <v>22990</v>
      </c>
      <c r="C1765" s="153" t="s">
        <v>1</v>
      </c>
      <c r="D1765" s="313">
        <v>32.71</v>
      </c>
      <c r="E1765" s="270"/>
    </row>
    <row r="1766" spans="1:5" s="271" customFormat="1" ht="13.5">
      <c r="A1766" s="153">
        <v>94264</v>
      </c>
      <c r="B1766" s="153" t="s">
        <v>22991</v>
      </c>
      <c r="C1766" s="153" t="s">
        <v>1</v>
      </c>
      <c r="D1766" s="313">
        <v>36.22</v>
      </c>
      <c r="E1766" s="270"/>
    </row>
    <row r="1767" spans="1:5" s="271" customFormat="1" ht="13.5">
      <c r="A1767" s="153">
        <v>94265</v>
      </c>
      <c r="B1767" s="153" t="s">
        <v>22992</v>
      </c>
      <c r="C1767" s="153" t="s">
        <v>1</v>
      </c>
      <c r="D1767" s="313">
        <v>43.42</v>
      </c>
      <c r="E1767" s="270"/>
    </row>
    <row r="1768" spans="1:5" s="271" customFormat="1" ht="13.5">
      <c r="A1768" s="153">
        <v>94266</v>
      </c>
      <c r="B1768" s="153" t="s">
        <v>22993</v>
      </c>
      <c r="C1768" s="153" t="s">
        <v>1</v>
      </c>
      <c r="D1768" s="313">
        <v>47.43</v>
      </c>
      <c r="E1768" s="270"/>
    </row>
    <row r="1769" spans="1:5" s="271" customFormat="1" ht="13.5">
      <c r="A1769" s="153">
        <v>94267</v>
      </c>
      <c r="B1769" s="153" t="s">
        <v>22994</v>
      </c>
      <c r="C1769" s="153" t="s">
        <v>1</v>
      </c>
      <c r="D1769" s="313">
        <v>51.61</v>
      </c>
      <c r="E1769" s="270"/>
    </row>
    <row r="1770" spans="1:5" s="271" customFormat="1" ht="13.5">
      <c r="A1770" s="153">
        <v>94268</v>
      </c>
      <c r="B1770" s="153" t="s">
        <v>22995</v>
      </c>
      <c r="C1770" s="153" t="s">
        <v>1</v>
      </c>
      <c r="D1770" s="313">
        <v>56.04</v>
      </c>
      <c r="E1770" s="270"/>
    </row>
    <row r="1771" spans="1:5" s="271" customFormat="1" ht="13.5">
      <c r="A1771" s="153">
        <v>94269</v>
      </c>
      <c r="B1771" s="153" t="s">
        <v>22996</v>
      </c>
      <c r="C1771" s="153" t="s">
        <v>1</v>
      </c>
      <c r="D1771" s="313">
        <v>74.13</v>
      </c>
      <c r="E1771" s="270"/>
    </row>
    <row r="1772" spans="1:5" s="271" customFormat="1" ht="13.5">
      <c r="A1772" s="153">
        <v>94270</v>
      </c>
      <c r="B1772" s="153" t="s">
        <v>22997</v>
      </c>
      <c r="C1772" s="153" t="s">
        <v>1</v>
      </c>
      <c r="D1772" s="313">
        <v>80.290000000000006</v>
      </c>
      <c r="E1772" s="270"/>
    </row>
    <row r="1773" spans="1:5" s="271" customFormat="1" ht="13.5">
      <c r="A1773" s="153">
        <v>94271</v>
      </c>
      <c r="B1773" s="153" t="s">
        <v>22998</v>
      </c>
      <c r="C1773" s="153" t="s">
        <v>1</v>
      </c>
      <c r="D1773" s="313">
        <v>90.45</v>
      </c>
      <c r="E1773" s="270"/>
    </row>
    <row r="1774" spans="1:5" s="271" customFormat="1" ht="13.5">
      <c r="A1774" s="153">
        <v>94272</v>
      </c>
      <c r="B1774" s="153" t="s">
        <v>22999</v>
      </c>
      <c r="C1774" s="153" t="s">
        <v>1</v>
      </c>
      <c r="D1774" s="313">
        <v>98.67</v>
      </c>
      <c r="E1774" s="270"/>
    </row>
    <row r="1775" spans="1:5" s="271" customFormat="1" ht="13.5">
      <c r="A1775" s="153">
        <v>94273</v>
      </c>
      <c r="B1775" s="153" t="s">
        <v>23000</v>
      </c>
      <c r="C1775" s="153" t="s">
        <v>1</v>
      </c>
      <c r="D1775" s="313">
        <v>52.19</v>
      </c>
      <c r="E1775" s="270"/>
    </row>
    <row r="1776" spans="1:5" s="271" customFormat="1" ht="13.5">
      <c r="A1776" s="153">
        <v>94274</v>
      </c>
      <c r="B1776" s="153" t="s">
        <v>23001</v>
      </c>
      <c r="C1776" s="153" t="s">
        <v>1</v>
      </c>
      <c r="D1776" s="313">
        <v>56.25</v>
      </c>
      <c r="E1776" s="270"/>
    </row>
    <row r="1777" spans="1:5" s="271" customFormat="1" ht="13.5">
      <c r="A1777" s="153">
        <v>94275</v>
      </c>
      <c r="B1777" s="153" t="s">
        <v>23002</v>
      </c>
      <c r="C1777" s="153" t="s">
        <v>1</v>
      </c>
      <c r="D1777" s="313">
        <v>50.07</v>
      </c>
      <c r="E1777" s="270"/>
    </row>
    <row r="1778" spans="1:5" s="271" customFormat="1" ht="13.5">
      <c r="A1778" s="153">
        <v>94276</v>
      </c>
      <c r="B1778" s="153" t="s">
        <v>23003</v>
      </c>
      <c r="C1778" s="153" t="s">
        <v>1</v>
      </c>
      <c r="D1778" s="313">
        <v>54.13</v>
      </c>
      <c r="E1778" s="270"/>
    </row>
    <row r="1779" spans="1:5" s="271" customFormat="1" ht="13.5">
      <c r="A1779" s="153">
        <v>94277</v>
      </c>
      <c r="B1779" s="153" t="s">
        <v>23004</v>
      </c>
      <c r="C1779" s="153" t="s">
        <v>1</v>
      </c>
      <c r="D1779" s="313">
        <v>41.45</v>
      </c>
      <c r="E1779" s="270"/>
    </row>
    <row r="1780" spans="1:5" s="271" customFormat="1" ht="13.5">
      <c r="A1780" s="153">
        <v>94278</v>
      </c>
      <c r="B1780" s="153" t="s">
        <v>23005</v>
      </c>
      <c r="C1780" s="153" t="s">
        <v>1</v>
      </c>
      <c r="D1780" s="313">
        <v>45.5</v>
      </c>
      <c r="E1780" s="270"/>
    </row>
    <row r="1781" spans="1:5" s="271" customFormat="1" ht="13.5">
      <c r="A1781" s="153">
        <v>94279</v>
      </c>
      <c r="B1781" s="153" t="s">
        <v>23006</v>
      </c>
      <c r="C1781" s="153" t="s">
        <v>1</v>
      </c>
      <c r="D1781" s="313">
        <v>48.07</v>
      </c>
      <c r="E1781" s="270"/>
    </row>
    <row r="1782" spans="1:5" s="271" customFormat="1" ht="13.5">
      <c r="A1782" s="153">
        <v>94280</v>
      </c>
      <c r="B1782" s="153" t="s">
        <v>23007</v>
      </c>
      <c r="C1782" s="153" t="s">
        <v>1</v>
      </c>
      <c r="D1782" s="313">
        <v>52.12</v>
      </c>
      <c r="E1782" s="270"/>
    </row>
    <row r="1783" spans="1:5" s="271" customFormat="1" ht="13.5">
      <c r="A1783" s="153">
        <v>94281</v>
      </c>
      <c r="B1783" s="153" t="s">
        <v>23008</v>
      </c>
      <c r="C1783" s="153" t="s">
        <v>1</v>
      </c>
      <c r="D1783" s="313">
        <v>54.89</v>
      </c>
      <c r="E1783" s="270"/>
    </row>
    <row r="1784" spans="1:5" s="271" customFormat="1" ht="13.5">
      <c r="A1784" s="153">
        <v>94282</v>
      </c>
      <c r="B1784" s="153" t="s">
        <v>23009</v>
      </c>
      <c r="C1784" s="153" t="s">
        <v>1</v>
      </c>
      <c r="D1784" s="313">
        <v>67.25</v>
      </c>
      <c r="E1784" s="270"/>
    </row>
    <row r="1785" spans="1:5" s="271" customFormat="1" ht="13.5">
      <c r="A1785" s="153">
        <v>94283</v>
      </c>
      <c r="B1785" s="153" t="s">
        <v>23010</v>
      </c>
      <c r="C1785" s="153" t="s">
        <v>1</v>
      </c>
      <c r="D1785" s="313">
        <v>70.61</v>
      </c>
      <c r="E1785" s="270"/>
    </row>
    <row r="1786" spans="1:5" s="271" customFormat="1" ht="13.5">
      <c r="A1786" s="153">
        <v>94284</v>
      </c>
      <c r="B1786" s="153" t="s">
        <v>23011</v>
      </c>
      <c r="C1786" s="153" t="s">
        <v>1</v>
      </c>
      <c r="D1786" s="313">
        <v>82.96</v>
      </c>
      <c r="E1786" s="270"/>
    </row>
    <row r="1787" spans="1:5" s="271" customFormat="1" ht="13.5">
      <c r="A1787" s="153">
        <v>94285</v>
      </c>
      <c r="B1787" s="153" t="s">
        <v>23012</v>
      </c>
      <c r="C1787" s="153" t="s">
        <v>1</v>
      </c>
      <c r="D1787" s="313">
        <v>85.75</v>
      </c>
      <c r="E1787" s="270"/>
    </row>
    <row r="1788" spans="1:5" s="271" customFormat="1" ht="13.5">
      <c r="A1788" s="153">
        <v>94286</v>
      </c>
      <c r="B1788" s="153" t="s">
        <v>23013</v>
      </c>
      <c r="C1788" s="153" t="s">
        <v>1</v>
      </c>
      <c r="D1788" s="313">
        <v>98.11</v>
      </c>
      <c r="E1788" s="270"/>
    </row>
    <row r="1789" spans="1:5" s="271" customFormat="1" ht="13.5">
      <c r="A1789" s="153">
        <v>94287</v>
      </c>
      <c r="B1789" s="153" t="s">
        <v>23014</v>
      </c>
      <c r="C1789" s="153" t="s">
        <v>1</v>
      </c>
      <c r="D1789" s="313">
        <v>42.41</v>
      </c>
      <c r="E1789" s="270"/>
    </row>
    <row r="1790" spans="1:5" s="271" customFormat="1" ht="13.5">
      <c r="A1790" s="153">
        <v>94288</v>
      </c>
      <c r="B1790" s="153" t="s">
        <v>23015</v>
      </c>
      <c r="C1790" s="153" t="s">
        <v>1</v>
      </c>
      <c r="D1790" s="313">
        <v>53.22</v>
      </c>
      <c r="E1790" s="270"/>
    </row>
    <row r="1791" spans="1:5" s="271" customFormat="1" ht="13.5">
      <c r="A1791" s="153">
        <v>94289</v>
      </c>
      <c r="B1791" s="153" t="s">
        <v>23016</v>
      </c>
      <c r="C1791" s="153" t="s">
        <v>1</v>
      </c>
      <c r="D1791" s="313">
        <v>53.63</v>
      </c>
      <c r="E1791" s="270"/>
    </row>
    <row r="1792" spans="1:5" s="271" customFormat="1" ht="13.5">
      <c r="A1792" s="153">
        <v>94290</v>
      </c>
      <c r="B1792" s="153" t="s">
        <v>23017</v>
      </c>
      <c r="C1792" s="153" t="s">
        <v>1</v>
      </c>
      <c r="D1792" s="313">
        <v>64.44</v>
      </c>
      <c r="E1792" s="270"/>
    </row>
    <row r="1793" spans="1:5" s="271" customFormat="1" ht="13.5">
      <c r="A1793" s="153">
        <v>94291</v>
      </c>
      <c r="B1793" s="153" t="s">
        <v>23018</v>
      </c>
      <c r="C1793" s="153" t="s">
        <v>1</v>
      </c>
      <c r="D1793" s="313">
        <v>64.31</v>
      </c>
      <c r="E1793" s="270"/>
    </row>
    <row r="1794" spans="1:5" s="271" customFormat="1" ht="13.5">
      <c r="A1794" s="153">
        <v>94292</v>
      </c>
      <c r="B1794" s="153" t="s">
        <v>23019</v>
      </c>
      <c r="C1794" s="153" t="s">
        <v>1</v>
      </c>
      <c r="D1794" s="313">
        <v>75.12</v>
      </c>
      <c r="E1794" s="270"/>
    </row>
    <row r="1795" spans="1:5" s="271" customFormat="1" ht="13.5">
      <c r="A1795" s="153">
        <v>94293</v>
      </c>
      <c r="B1795" s="153" t="s">
        <v>23020</v>
      </c>
      <c r="C1795" s="153" t="s">
        <v>1</v>
      </c>
      <c r="D1795" s="313">
        <v>172.17</v>
      </c>
      <c r="E1795" s="270"/>
    </row>
    <row r="1796" spans="1:5" s="271" customFormat="1" ht="13.5">
      <c r="A1796" s="153">
        <v>94294</v>
      </c>
      <c r="B1796" s="153" t="s">
        <v>23021</v>
      </c>
      <c r="C1796" s="153" t="s">
        <v>1</v>
      </c>
      <c r="D1796" s="313">
        <v>8.36</v>
      </c>
      <c r="E1796" s="270"/>
    </row>
    <row r="1797" spans="1:5" s="271" customFormat="1" ht="13.5">
      <c r="A1797" s="153">
        <v>102727</v>
      </c>
      <c r="B1797" s="153" t="s">
        <v>23022</v>
      </c>
      <c r="C1797" s="153" t="s">
        <v>4</v>
      </c>
      <c r="D1797" s="313">
        <v>100.18</v>
      </c>
      <c r="E1797" s="270"/>
    </row>
    <row r="1798" spans="1:5" s="271" customFormat="1" ht="13.5">
      <c r="A1798" s="153">
        <v>102728</v>
      </c>
      <c r="B1798" s="153" t="s">
        <v>23023</v>
      </c>
      <c r="C1798" s="153" t="s">
        <v>3</v>
      </c>
      <c r="D1798" s="313">
        <v>18.87</v>
      </c>
      <c r="E1798" s="270"/>
    </row>
    <row r="1799" spans="1:5" s="271" customFormat="1" ht="13.5">
      <c r="A1799" s="153">
        <v>102729</v>
      </c>
      <c r="B1799" s="153" t="s">
        <v>23024</v>
      </c>
      <c r="C1799" s="153" t="s">
        <v>3</v>
      </c>
      <c r="D1799" s="313">
        <v>18.079999999999998</v>
      </c>
      <c r="E1799" s="270"/>
    </row>
    <row r="1800" spans="1:5" s="271" customFormat="1" ht="13.5">
      <c r="A1800" s="153">
        <v>102730</v>
      </c>
      <c r="B1800" s="153" t="s">
        <v>23025</v>
      </c>
      <c r="C1800" s="153" t="s">
        <v>3</v>
      </c>
      <c r="D1800" s="313">
        <v>16.34</v>
      </c>
      <c r="E1800" s="270"/>
    </row>
    <row r="1801" spans="1:5" s="271" customFormat="1" ht="13.5">
      <c r="A1801" s="153">
        <v>102731</v>
      </c>
      <c r="B1801" s="153" t="s">
        <v>23026</v>
      </c>
      <c r="C1801" s="153" t="s">
        <v>3</v>
      </c>
      <c r="D1801" s="313">
        <v>13.88</v>
      </c>
      <c r="E1801" s="270"/>
    </row>
    <row r="1802" spans="1:5" s="271" customFormat="1" ht="13.5">
      <c r="A1802" s="153">
        <v>102732</v>
      </c>
      <c r="B1802" s="153" t="s">
        <v>23027</v>
      </c>
      <c r="C1802" s="153" t="s">
        <v>3</v>
      </c>
      <c r="D1802" s="313">
        <v>13.3</v>
      </c>
      <c r="E1802" s="270"/>
    </row>
    <row r="1803" spans="1:5" s="271" customFormat="1" ht="13.5">
      <c r="A1803" s="153">
        <v>102733</v>
      </c>
      <c r="B1803" s="153" t="s">
        <v>23028</v>
      </c>
      <c r="C1803" s="153" t="s">
        <v>3</v>
      </c>
      <c r="D1803" s="313">
        <v>15.04</v>
      </c>
      <c r="E1803" s="270"/>
    </row>
    <row r="1804" spans="1:5" s="271" customFormat="1" ht="13.5">
      <c r="A1804" s="153">
        <v>102734</v>
      </c>
      <c r="B1804" s="153" t="s">
        <v>23029</v>
      </c>
      <c r="C1804" s="153" t="s">
        <v>3</v>
      </c>
      <c r="D1804" s="313">
        <v>18.079999999999998</v>
      </c>
      <c r="E1804" s="270"/>
    </row>
    <row r="1805" spans="1:5" s="271" customFormat="1" ht="13.5">
      <c r="A1805" s="153">
        <v>102735</v>
      </c>
      <c r="B1805" s="153" t="s">
        <v>23030</v>
      </c>
      <c r="C1805" s="153" t="s">
        <v>3</v>
      </c>
      <c r="D1805" s="313">
        <v>17.350000000000001</v>
      </c>
      <c r="E1805" s="270"/>
    </row>
    <row r="1806" spans="1:5" s="271" customFormat="1" ht="13.5">
      <c r="A1806" s="153">
        <v>102736</v>
      </c>
      <c r="B1806" s="153" t="s">
        <v>23031</v>
      </c>
      <c r="C1806" s="153" t="s">
        <v>7</v>
      </c>
      <c r="D1806" s="313">
        <v>608.35</v>
      </c>
      <c r="E1806" s="270"/>
    </row>
    <row r="1807" spans="1:5" s="271" customFormat="1" ht="13.5">
      <c r="A1807" s="153">
        <v>102737</v>
      </c>
      <c r="B1807" s="153" t="s">
        <v>23032</v>
      </c>
      <c r="C1807" s="153" t="s">
        <v>2</v>
      </c>
      <c r="D1807" s="268">
        <v>1188.49</v>
      </c>
      <c r="E1807" s="270"/>
    </row>
    <row r="1808" spans="1:5" s="271" customFormat="1" ht="13.5">
      <c r="A1808" s="153">
        <v>102738</v>
      </c>
      <c r="B1808" s="153" t="s">
        <v>23033</v>
      </c>
      <c r="C1808" s="153" t="s">
        <v>2</v>
      </c>
      <c r="D1808" s="268">
        <v>2449.5</v>
      </c>
      <c r="E1808" s="270"/>
    </row>
    <row r="1809" spans="1:5" s="271" customFormat="1" ht="13.5">
      <c r="A1809" s="153">
        <v>102739</v>
      </c>
      <c r="B1809" s="153" t="s">
        <v>23034</v>
      </c>
      <c r="C1809" s="153" t="s">
        <v>2</v>
      </c>
      <c r="D1809" s="268">
        <v>4120.8100000000004</v>
      </c>
      <c r="E1809" s="270"/>
    </row>
    <row r="1810" spans="1:5" s="271" customFormat="1" ht="13.5">
      <c r="A1810" s="153">
        <v>102740</v>
      </c>
      <c r="B1810" s="153" t="s">
        <v>23035</v>
      </c>
      <c r="C1810" s="153" t="s">
        <v>2</v>
      </c>
      <c r="D1810" s="268">
        <v>6199.83</v>
      </c>
      <c r="E1810" s="270"/>
    </row>
    <row r="1811" spans="1:5" s="271" customFormat="1" ht="13.5">
      <c r="A1811" s="153">
        <v>102741</v>
      </c>
      <c r="B1811" s="153" t="s">
        <v>23036</v>
      </c>
      <c r="C1811" s="153" t="s">
        <v>2</v>
      </c>
      <c r="D1811" s="268">
        <v>8730.56</v>
      </c>
      <c r="E1811" s="270"/>
    </row>
    <row r="1812" spans="1:5" s="271" customFormat="1" ht="13.5">
      <c r="A1812" s="153">
        <v>102742</v>
      </c>
      <c r="B1812" s="153" t="s">
        <v>23037</v>
      </c>
      <c r="C1812" s="153" t="s">
        <v>2</v>
      </c>
      <c r="D1812" s="268">
        <v>15164.88</v>
      </c>
      <c r="E1812" s="270"/>
    </row>
    <row r="1813" spans="1:5" s="271" customFormat="1" ht="13.5">
      <c r="A1813" s="153">
        <v>102743</v>
      </c>
      <c r="B1813" s="153" t="s">
        <v>23038</v>
      </c>
      <c r="C1813" s="153" t="s">
        <v>2</v>
      </c>
      <c r="D1813" s="268">
        <v>4979.9799999999996</v>
      </c>
      <c r="E1813" s="270"/>
    </row>
    <row r="1814" spans="1:5" s="271" customFormat="1" ht="13.5">
      <c r="A1814" s="153">
        <v>102744</v>
      </c>
      <c r="B1814" s="153" t="s">
        <v>23039</v>
      </c>
      <c r="C1814" s="153" t="s">
        <v>2</v>
      </c>
      <c r="D1814" s="268">
        <v>7490.92</v>
      </c>
      <c r="E1814" s="270"/>
    </row>
    <row r="1815" spans="1:5" s="271" customFormat="1" ht="13.5">
      <c r="A1815" s="153">
        <v>102745</v>
      </c>
      <c r="B1815" s="153" t="s">
        <v>23040</v>
      </c>
      <c r="C1815" s="153" t="s">
        <v>2</v>
      </c>
      <c r="D1815" s="268">
        <v>10566.18</v>
      </c>
      <c r="E1815" s="270"/>
    </row>
    <row r="1816" spans="1:5" s="271" customFormat="1" ht="13.5">
      <c r="A1816" s="153">
        <v>102746</v>
      </c>
      <c r="B1816" s="153" t="s">
        <v>23041</v>
      </c>
      <c r="C1816" s="153" t="s">
        <v>2</v>
      </c>
      <c r="D1816" s="268">
        <v>18378.87</v>
      </c>
      <c r="E1816" s="270"/>
    </row>
    <row r="1817" spans="1:5" s="271" customFormat="1" ht="13.5">
      <c r="A1817" s="153">
        <v>102747</v>
      </c>
      <c r="B1817" s="153" t="s">
        <v>23042</v>
      </c>
      <c r="C1817" s="153" t="s">
        <v>2</v>
      </c>
      <c r="D1817" s="268">
        <v>9302.0400000000009</v>
      </c>
      <c r="E1817" s="270"/>
    </row>
    <row r="1818" spans="1:5" s="271" customFormat="1" ht="13.5">
      <c r="A1818" s="153">
        <v>102748</v>
      </c>
      <c r="B1818" s="153" t="s">
        <v>23043</v>
      </c>
      <c r="C1818" s="153" t="s">
        <v>2</v>
      </c>
      <c r="D1818" s="268">
        <v>13062.51</v>
      </c>
      <c r="E1818" s="270"/>
    </row>
    <row r="1819" spans="1:5" s="271" customFormat="1" ht="13.5">
      <c r="A1819" s="153">
        <v>102749</v>
      </c>
      <c r="B1819" s="153" t="s">
        <v>23044</v>
      </c>
      <c r="C1819" s="153" t="s">
        <v>2</v>
      </c>
      <c r="D1819" s="268">
        <v>22499.4</v>
      </c>
      <c r="E1819" s="270"/>
    </row>
    <row r="1820" spans="1:5" s="271" customFormat="1" ht="13.5">
      <c r="A1820" s="153">
        <v>102750</v>
      </c>
      <c r="B1820" s="153" t="s">
        <v>23045</v>
      </c>
      <c r="C1820" s="153" t="s">
        <v>2</v>
      </c>
      <c r="D1820" s="268">
        <v>2994.32</v>
      </c>
      <c r="E1820" s="270"/>
    </row>
    <row r="1821" spans="1:5" s="271" customFormat="1" ht="13.5">
      <c r="A1821" s="153">
        <v>102751</v>
      </c>
      <c r="B1821" s="153" t="s">
        <v>23046</v>
      </c>
      <c r="C1821" s="153" t="s">
        <v>2</v>
      </c>
      <c r="D1821" s="268">
        <v>5241.76</v>
      </c>
      <c r="E1821" s="270"/>
    </row>
    <row r="1822" spans="1:5" s="271" customFormat="1" ht="13.5">
      <c r="A1822" s="153">
        <v>102752</v>
      </c>
      <c r="B1822" s="153" t="s">
        <v>23047</v>
      </c>
      <c r="C1822" s="153" t="s">
        <v>2</v>
      </c>
      <c r="D1822" s="268">
        <v>8396.23</v>
      </c>
      <c r="E1822" s="270"/>
    </row>
    <row r="1823" spans="1:5" s="271" customFormat="1" ht="13.5">
      <c r="A1823" s="153">
        <v>102753</v>
      </c>
      <c r="B1823" s="153" t="s">
        <v>23048</v>
      </c>
      <c r="C1823" s="153" t="s">
        <v>2</v>
      </c>
      <c r="D1823" s="268">
        <v>12487.57</v>
      </c>
      <c r="E1823" s="270"/>
    </row>
    <row r="1824" spans="1:5" s="271" customFormat="1" ht="13.5">
      <c r="A1824" s="153">
        <v>102754</v>
      </c>
      <c r="B1824" s="153" t="s">
        <v>23049</v>
      </c>
      <c r="C1824" s="153" t="s">
        <v>2</v>
      </c>
      <c r="D1824" s="268">
        <v>23818.37</v>
      </c>
      <c r="E1824" s="270"/>
    </row>
    <row r="1825" spans="1:5" s="271" customFormat="1" ht="13.5">
      <c r="A1825" s="153">
        <v>102755</v>
      </c>
      <c r="B1825" s="153" t="s">
        <v>23050</v>
      </c>
      <c r="C1825" s="153" t="s">
        <v>2</v>
      </c>
      <c r="D1825" s="268">
        <v>11748.38</v>
      </c>
      <c r="E1825" s="270"/>
    </row>
    <row r="1826" spans="1:5" s="271" customFormat="1" ht="13.5">
      <c r="A1826" s="153">
        <v>102756</v>
      </c>
      <c r="B1826" s="153" t="s">
        <v>23051</v>
      </c>
      <c r="C1826" s="153" t="s">
        <v>2</v>
      </c>
      <c r="D1826" s="268">
        <v>17530.8</v>
      </c>
      <c r="E1826" s="270"/>
    </row>
    <row r="1827" spans="1:5" s="271" customFormat="1" ht="13.5">
      <c r="A1827" s="153">
        <v>102757</v>
      </c>
      <c r="B1827" s="153" t="s">
        <v>23052</v>
      </c>
      <c r="C1827" s="153" t="s">
        <v>2</v>
      </c>
      <c r="D1827" s="268">
        <v>32719.46</v>
      </c>
      <c r="E1827" s="270"/>
    </row>
    <row r="1828" spans="1:5" s="271" customFormat="1" ht="13.5">
      <c r="A1828" s="153">
        <v>102758</v>
      </c>
      <c r="B1828" s="153" t="s">
        <v>23053</v>
      </c>
      <c r="C1828" s="153" t="s">
        <v>2</v>
      </c>
      <c r="D1828" s="268">
        <v>15117.79</v>
      </c>
      <c r="E1828" s="270"/>
    </row>
    <row r="1829" spans="1:5" s="271" customFormat="1" ht="13.5">
      <c r="A1829" s="153">
        <v>102759</v>
      </c>
      <c r="B1829" s="153" t="s">
        <v>23054</v>
      </c>
      <c r="C1829" s="153" t="s">
        <v>2</v>
      </c>
      <c r="D1829" s="268">
        <v>22600.38</v>
      </c>
      <c r="E1829" s="270"/>
    </row>
    <row r="1830" spans="1:5" s="271" customFormat="1" ht="13.5">
      <c r="A1830" s="153">
        <v>102760</v>
      </c>
      <c r="B1830" s="153" t="s">
        <v>23055</v>
      </c>
      <c r="C1830" s="153" t="s">
        <v>2</v>
      </c>
      <c r="D1830" s="268">
        <v>41791.35</v>
      </c>
      <c r="E1830" s="270"/>
    </row>
    <row r="1831" spans="1:5" s="271" customFormat="1" ht="13.5">
      <c r="A1831" s="153">
        <v>102761</v>
      </c>
      <c r="B1831" s="153" t="s">
        <v>23056</v>
      </c>
      <c r="C1831" s="153" t="s">
        <v>2</v>
      </c>
      <c r="D1831" s="268">
        <v>14194.68</v>
      </c>
      <c r="E1831" s="270"/>
    </row>
    <row r="1832" spans="1:5" s="271" customFormat="1" ht="13.5">
      <c r="A1832" s="153">
        <v>102762</v>
      </c>
      <c r="B1832" s="153" t="s">
        <v>23057</v>
      </c>
      <c r="C1832" s="153" t="s">
        <v>2</v>
      </c>
      <c r="D1832" s="268">
        <v>22079.119999999999</v>
      </c>
      <c r="E1832" s="270"/>
    </row>
    <row r="1833" spans="1:5" s="271" customFormat="1" ht="13.5">
      <c r="A1833" s="153">
        <v>102763</v>
      </c>
      <c r="B1833" s="153" t="s">
        <v>23058</v>
      </c>
      <c r="C1833" s="153" t="s">
        <v>2</v>
      </c>
      <c r="D1833" s="268">
        <v>30857.39</v>
      </c>
      <c r="E1833" s="270"/>
    </row>
    <row r="1834" spans="1:5" s="271" customFormat="1" ht="13.5">
      <c r="A1834" s="153">
        <v>102764</v>
      </c>
      <c r="B1834" s="153" t="s">
        <v>23059</v>
      </c>
      <c r="C1834" s="153" t="s">
        <v>2</v>
      </c>
      <c r="D1834" s="268">
        <v>43861.74</v>
      </c>
      <c r="E1834" s="270"/>
    </row>
    <row r="1835" spans="1:5" s="271" customFormat="1" ht="13.5">
      <c r="A1835" s="153">
        <v>102765</v>
      </c>
      <c r="B1835" s="153" t="s">
        <v>23060</v>
      </c>
      <c r="C1835" s="153" t="s">
        <v>2</v>
      </c>
      <c r="D1835" s="268">
        <v>17582.04</v>
      </c>
      <c r="E1835" s="270"/>
    </row>
    <row r="1836" spans="1:5" s="271" customFormat="1" ht="13.5">
      <c r="A1836" s="153">
        <v>102766</v>
      </c>
      <c r="B1836" s="153" t="s">
        <v>23061</v>
      </c>
      <c r="C1836" s="153" t="s">
        <v>2</v>
      </c>
      <c r="D1836" s="268">
        <v>26688.76</v>
      </c>
      <c r="E1836" s="270"/>
    </row>
    <row r="1837" spans="1:5" s="271" customFormat="1" ht="13.5">
      <c r="A1837" s="153">
        <v>102767</v>
      </c>
      <c r="B1837" s="153" t="s">
        <v>23062</v>
      </c>
      <c r="C1837" s="153" t="s">
        <v>2</v>
      </c>
      <c r="D1837" s="268">
        <v>37636.57</v>
      </c>
      <c r="E1837" s="270"/>
    </row>
    <row r="1838" spans="1:5" s="271" customFormat="1" ht="13.5">
      <c r="A1838" s="153">
        <v>102768</v>
      </c>
      <c r="B1838" s="153" t="s">
        <v>23063</v>
      </c>
      <c r="C1838" s="153" t="s">
        <v>2</v>
      </c>
      <c r="D1838" s="268">
        <v>53051.19</v>
      </c>
      <c r="E1838" s="270"/>
    </row>
    <row r="1839" spans="1:5" s="271" customFormat="1" ht="13.5">
      <c r="A1839" s="153">
        <v>102769</v>
      </c>
      <c r="B1839" s="153" t="s">
        <v>23064</v>
      </c>
      <c r="C1839" s="153" t="s">
        <v>2</v>
      </c>
      <c r="D1839" s="268">
        <v>20298.87</v>
      </c>
      <c r="E1839" s="270"/>
    </row>
    <row r="1840" spans="1:5" s="271" customFormat="1" ht="13.5">
      <c r="A1840" s="153">
        <v>102770</v>
      </c>
      <c r="B1840" s="153" t="s">
        <v>23065</v>
      </c>
      <c r="C1840" s="153" t="s">
        <v>2</v>
      </c>
      <c r="D1840" s="268">
        <v>31372.15</v>
      </c>
      <c r="E1840" s="270"/>
    </row>
    <row r="1841" spans="1:5" s="271" customFormat="1" ht="13.5">
      <c r="A1841" s="153">
        <v>102771</v>
      </c>
      <c r="B1841" s="153" t="s">
        <v>23066</v>
      </c>
      <c r="C1841" s="153" t="s">
        <v>2</v>
      </c>
      <c r="D1841" s="268">
        <v>44211.76</v>
      </c>
      <c r="E1841" s="270"/>
    </row>
    <row r="1842" spans="1:5" s="271" customFormat="1" ht="13.5">
      <c r="A1842" s="153">
        <v>102772</v>
      </c>
      <c r="B1842" s="153" t="s">
        <v>23067</v>
      </c>
      <c r="C1842" s="153" t="s">
        <v>2</v>
      </c>
      <c r="D1842" s="268">
        <v>62942.96</v>
      </c>
      <c r="E1842" s="270"/>
    </row>
    <row r="1843" spans="1:5" s="271" customFormat="1" ht="13.5">
      <c r="A1843" s="153">
        <v>102773</v>
      </c>
      <c r="B1843" s="153" t="s">
        <v>23068</v>
      </c>
      <c r="C1843" s="153" t="s">
        <v>2</v>
      </c>
      <c r="D1843" s="268">
        <v>9361.48</v>
      </c>
      <c r="E1843" s="270"/>
    </row>
    <row r="1844" spans="1:5" s="271" customFormat="1" ht="13.5">
      <c r="A1844" s="153">
        <v>102774</v>
      </c>
      <c r="B1844" s="153" t="s">
        <v>23069</v>
      </c>
      <c r="C1844" s="153" t="s">
        <v>2</v>
      </c>
      <c r="D1844" s="268">
        <v>9361.48</v>
      </c>
      <c r="E1844" s="270"/>
    </row>
    <row r="1845" spans="1:5" s="271" customFormat="1" ht="13.5">
      <c r="A1845" s="153">
        <v>102775</v>
      </c>
      <c r="B1845" s="153" t="s">
        <v>23070</v>
      </c>
      <c r="C1845" s="153" t="s">
        <v>2</v>
      </c>
      <c r="D1845" s="268">
        <v>13980.64</v>
      </c>
      <c r="E1845" s="270"/>
    </row>
    <row r="1846" spans="1:5" s="271" customFormat="1" ht="13.5">
      <c r="A1846" s="153">
        <v>102776</v>
      </c>
      <c r="B1846" s="153" t="s">
        <v>23071</v>
      </c>
      <c r="C1846" s="153" t="s">
        <v>2</v>
      </c>
      <c r="D1846" s="268">
        <v>13980.64</v>
      </c>
      <c r="E1846" s="270"/>
    </row>
    <row r="1847" spans="1:5" s="271" customFormat="1" ht="13.5">
      <c r="A1847" s="153">
        <v>102777</v>
      </c>
      <c r="B1847" s="153" t="s">
        <v>23072</v>
      </c>
      <c r="C1847" s="153" t="s">
        <v>2</v>
      </c>
      <c r="D1847" s="268">
        <v>21164.97</v>
      </c>
      <c r="E1847" s="270"/>
    </row>
    <row r="1848" spans="1:5" s="271" customFormat="1" ht="13.5">
      <c r="A1848" s="153">
        <v>102778</v>
      </c>
      <c r="B1848" s="153" t="s">
        <v>23073</v>
      </c>
      <c r="C1848" s="153" t="s">
        <v>2</v>
      </c>
      <c r="D1848" s="268">
        <v>32279.69</v>
      </c>
      <c r="E1848" s="270"/>
    </row>
    <row r="1849" spans="1:5" s="271" customFormat="1" ht="13.5">
      <c r="A1849" s="153">
        <v>102779</v>
      </c>
      <c r="B1849" s="153" t="s">
        <v>23074</v>
      </c>
      <c r="C1849" s="153" t="s">
        <v>2</v>
      </c>
      <c r="D1849" s="268">
        <v>9361.48</v>
      </c>
      <c r="E1849" s="270"/>
    </row>
    <row r="1850" spans="1:5" s="271" customFormat="1" ht="13.5">
      <c r="A1850" s="153">
        <v>102780</v>
      </c>
      <c r="B1850" s="153" t="s">
        <v>23075</v>
      </c>
      <c r="C1850" s="153" t="s">
        <v>2</v>
      </c>
      <c r="D1850" s="268">
        <v>10771.86</v>
      </c>
      <c r="E1850" s="270"/>
    </row>
    <row r="1851" spans="1:5" s="271" customFormat="1" ht="13.5">
      <c r="A1851" s="153">
        <v>102781</v>
      </c>
      <c r="B1851" s="153" t="s">
        <v>23076</v>
      </c>
      <c r="C1851" s="153" t="s">
        <v>2</v>
      </c>
      <c r="D1851" s="268">
        <v>15968.41</v>
      </c>
      <c r="E1851" s="270"/>
    </row>
    <row r="1852" spans="1:5" s="271" customFormat="1" ht="13.5">
      <c r="A1852" s="153">
        <v>102782</v>
      </c>
      <c r="B1852" s="153" t="s">
        <v>23077</v>
      </c>
      <c r="C1852" s="153" t="s">
        <v>2</v>
      </c>
      <c r="D1852" s="268">
        <v>17887.87</v>
      </c>
      <c r="E1852" s="270"/>
    </row>
    <row r="1853" spans="1:5" s="271" customFormat="1" ht="13.5">
      <c r="A1853" s="153">
        <v>102783</v>
      </c>
      <c r="B1853" s="153" t="s">
        <v>23078</v>
      </c>
      <c r="C1853" s="153" t="s">
        <v>2</v>
      </c>
      <c r="D1853" s="268">
        <v>23661.82</v>
      </c>
      <c r="E1853" s="270"/>
    </row>
    <row r="1854" spans="1:5" s="271" customFormat="1" ht="13.5">
      <c r="A1854" s="153">
        <v>102784</v>
      </c>
      <c r="B1854" s="153" t="s">
        <v>23079</v>
      </c>
      <c r="C1854" s="153" t="s">
        <v>2</v>
      </c>
      <c r="D1854" s="268">
        <v>37837.050000000003</v>
      </c>
      <c r="E1854" s="270"/>
    </row>
    <row r="1855" spans="1:5" s="271" customFormat="1" ht="13.5">
      <c r="A1855" s="153">
        <v>102785</v>
      </c>
      <c r="B1855" s="153" t="s">
        <v>23080</v>
      </c>
      <c r="C1855" s="153" t="s">
        <v>2</v>
      </c>
      <c r="D1855" s="268">
        <v>10771.86</v>
      </c>
      <c r="E1855" s="270"/>
    </row>
    <row r="1856" spans="1:5" s="271" customFormat="1" ht="13.5">
      <c r="A1856" s="153">
        <v>102786</v>
      </c>
      <c r="B1856" s="153" t="s">
        <v>23081</v>
      </c>
      <c r="C1856" s="153" t="s">
        <v>2</v>
      </c>
      <c r="D1856" s="268">
        <v>12113.92</v>
      </c>
      <c r="E1856" s="270"/>
    </row>
    <row r="1857" spans="1:5" s="271" customFormat="1" ht="13.5">
      <c r="A1857" s="153">
        <v>102787</v>
      </c>
      <c r="B1857" s="153" t="s">
        <v>23082</v>
      </c>
      <c r="C1857" s="153" t="s">
        <v>2</v>
      </c>
      <c r="D1857" s="268">
        <v>17887.87</v>
      </c>
      <c r="E1857" s="270"/>
    </row>
    <row r="1858" spans="1:5" s="271" customFormat="1" ht="13.5">
      <c r="A1858" s="153">
        <v>102788</v>
      </c>
      <c r="B1858" s="153" t="s">
        <v>23083</v>
      </c>
      <c r="C1858" s="153" t="s">
        <v>2</v>
      </c>
      <c r="D1858" s="268">
        <v>19794.509999999998</v>
      </c>
      <c r="E1858" s="270"/>
    </row>
    <row r="1859" spans="1:5" s="271" customFormat="1" ht="13.5">
      <c r="A1859" s="153">
        <v>102789</v>
      </c>
      <c r="B1859" s="153" t="s">
        <v>23084</v>
      </c>
      <c r="C1859" s="153" t="s">
        <v>2</v>
      </c>
      <c r="D1859" s="268">
        <v>26081.81</v>
      </c>
      <c r="E1859" s="270"/>
    </row>
    <row r="1860" spans="1:5" s="271" customFormat="1" ht="13.5">
      <c r="A1860" s="153">
        <v>102790</v>
      </c>
      <c r="B1860" s="153" t="s">
        <v>23085</v>
      </c>
      <c r="C1860" s="153" t="s">
        <v>2</v>
      </c>
      <c r="D1860" s="268">
        <v>43607.91</v>
      </c>
      <c r="E1860" s="270"/>
    </row>
    <row r="1861" spans="1:5" s="271" customFormat="1" ht="13.5">
      <c r="A1861" s="153">
        <v>102791</v>
      </c>
      <c r="B1861" s="153" t="s">
        <v>23086</v>
      </c>
      <c r="C1861" s="153" t="s">
        <v>2</v>
      </c>
      <c r="D1861" s="268">
        <v>34460.54</v>
      </c>
      <c r="E1861" s="270"/>
    </row>
    <row r="1862" spans="1:5" s="271" customFormat="1" ht="13.5">
      <c r="A1862" s="153">
        <v>102792</v>
      </c>
      <c r="B1862" s="153" t="s">
        <v>23087</v>
      </c>
      <c r="C1862" s="153" t="s">
        <v>2</v>
      </c>
      <c r="D1862" s="268">
        <v>56331.63</v>
      </c>
      <c r="E1862" s="270"/>
    </row>
    <row r="1863" spans="1:5" s="271" customFormat="1" ht="13.5">
      <c r="A1863" s="153">
        <v>102793</v>
      </c>
      <c r="B1863" s="153" t="s">
        <v>23088</v>
      </c>
      <c r="C1863" s="153" t="s">
        <v>2</v>
      </c>
      <c r="D1863" s="268">
        <v>76276.23</v>
      </c>
      <c r="E1863" s="270"/>
    </row>
    <row r="1864" spans="1:5" s="271" customFormat="1" ht="13.5">
      <c r="A1864" s="153">
        <v>102794</v>
      </c>
      <c r="B1864" s="153" t="s">
        <v>23089</v>
      </c>
      <c r="C1864" s="153" t="s">
        <v>2</v>
      </c>
      <c r="D1864" s="268">
        <v>109493.35</v>
      </c>
      <c r="E1864" s="270"/>
    </row>
    <row r="1865" spans="1:5" s="271" customFormat="1" ht="13.5">
      <c r="A1865" s="153">
        <v>102795</v>
      </c>
      <c r="B1865" s="153" t="s">
        <v>23090</v>
      </c>
      <c r="C1865" s="153" t="s">
        <v>2</v>
      </c>
      <c r="D1865" s="268">
        <v>36758.49</v>
      </c>
      <c r="E1865" s="270"/>
    </row>
    <row r="1866" spans="1:5" s="271" customFormat="1" ht="13.5">
      <c r="A1866" s="153">
        <v>102796</v>
      </c>
      <c r="B1866" s="153" t="s">
        <v>23091</v>
      </c>
      <c r="C1866" s="153" t="s">
        <v>2</v>
      </c>
      <c r="D1866" s="268">
        <v>59620.87</v>
      </c>
      <c r="E1866" s="270"/>
    </row>
    <row r="1867" spans="1:5" s="271" customFormat="1" ht="13.5">
      <c r="A1867" s="153">
        <v>102797</v>
      </c>
      <c r="B1867" s="153" t="s">
        <v>23092</v>
      </c>
      <c r="C1867" s="153" t="s">
        <v>2</v>
      </c>
      <c r="D1867" s="268">
        <v>84714.99</v>
      </c>
      <c r="E1867" s="270"/>
    </row>
    <row r="1868" spans="1:5" s="271" customFormat="1" ht="13.5">
      <c r="A1868" s="153">
        <v>102798</v>
      </c>
      <c r="B1868" s="153" t="s">
        <v>23093</v>
      </c>
      <c r="C1868" s="153" t="s">
        <v>2</v>
      </c>
      <c r="D1868" s="268">
        <v>103840.08</v>
      </c>
      <c r="E1868" s="270"/>
    </row>
    <row r="1869" spans="1:5" s="271" customFormat="1" ht="13.5">
      <c r="A1869" s="153">
        <v>102799</v>
      </c>
      <c r="B1869" s="153" t="s">
        <v>23094</v>
      </c>
      <c r="C1869" s="153" t="s">
        <v>2</v>
      </c>
      <c r="D1869" s="268">
        <v>37528.35</v>
      </c>
      <c r="E1869" s="270"/>
    </row>
    <row r="1870" spans="1:5" s="271" customFormat="1" ht="13.5">
      <c r="A1870" s="153">
        <v>102800</v>
      </c>
      <c r="B1870" s="153" t="s">
        <v>23095</v>
      </c>
      <c r="C1870" s="153" t="s">
        <v>2</v>
      </c>
      <c r="D1870" s="268">
        <v>65420.7</v>
      </c>
      <c r="E1870" s="270"/>
    </row>
    <row r="1871" spans="1:5" s="271" customFormat="1" ht="13.5">
      <c r="A1871" s="153">
        <v>102801</v>
      </c>
      <c r="B1871" s="153" t="s">
        <v>23096</v>
      </c>
      <c r="C1871" s="153" t="s">
        <v>2</v>
      </c>
      <c r="D1871" s="268">
        <v>91873.96</v>
      </c>
      <c r="E1871" s="270"/>
    </row>
    <row r="1872" spans="1:5" s="271" customFormat="1" ht="13.5">
      <c r="A1872" s="153">
        <v>102802</v>
      </c>
      <c r="B1872" s="153" t="s">
        <v>23097</v>
      </c>
      <c r="C1872" s="153" t="s">
        <v>2</v>
      </c>
      <c r="D1872" s="268">
        <v>110260.26</v>
      </c>
      <c r="E1872" s="270"/>
    </row>
    <row r="1873" spans="1:5" s="271" customFormat="1" ht="13.5">
      <c r="A1873" s="153">
        <v>101570</v>
      </c>
      <c r="B1873" s="153" t="s">
        <v>23098</v>
      </c>
      <c r="C1873" s="153" t="s">
        <v>4</v>
      </c>
      <c r="D1873" s="313">
        <v>24.58</v>
      </c>
      <c r="E1873" s="270"/>
    </row>
    <row r="1874" spans="1:5" s="271" customFormat="1" ht="13.5">
      <c r="A1874" s="153">
        <v>101571</v>
      </c>
      <c r="B1874" s="153" t="s">
        <v>23099</v>
      </c>
      <c r="C1874" s="153" t="s">
        <v>4</v>
      </c>
      <c r="D1874" s="313">
        <v>32.93</v>
      </c>
      <c r="E1874" s="270"/>
    </row>
    <row r="1875" spans="1:5" s="271" customFormat="1" ht="13.5">
      <c r="A1875" s="153">
        <v>101572</v>
      </c>
      <c r="B1875" s="153" t="s">
        <v>23100</v>
      </c>
      <c r="C1875" s="153" t="s">
        <v>4</v>
      </c>
      <c r="D1875" s="313">
        <v>19.420000000000002</v>
      </c>
      <c r="E1875" s="270"/>
    </row>
    <row r="1876" spans="1:5" s="271" customFormat="1" ht="13.5">
      <c r="A1876" s="153">
        <v>101573</v>
      </c>
      <c r="B1876" s="153" t="s">
        <v>23101</v>
      </c>
      <c r="C1876" s="153" t="s">
        <v>4</v>
      </c>
      <c r="D1876" s="313">
        <v>27.78</v>
      </c>
      <c r="E1876" s="270"/>
    </row>
    <row r="1877" spans="1:5" s="271" customFormat="1" ht="13.5">
      <c r="A1877" s="153">
        <v>101574</v>
      </c>
      <c r="B1877" s="153" t="s">
        <v>23102</v>
      </c>
      <c r="C1877" s="153" t="s">
        <v>4</v>
      </c>
      <c r="D1877" s="313">
        <v>15.12</v>
      </c>
      <c r="E1877" s="270"/>
    </row>
    <row r="1878" spans="1:5" s="271" customFormat="1" ht="13.5">
      <c r="A1878" s="153">
        <v>101575</v>
      </c>
      <c r="B1878" s="153" t="s">
        <v>23103</v>
      </c>
      <c r="C1878" s="153" t="s">
        <v>4</v>
      </c>
      <c r="D1878" s="313">
        <v>23.63</v>
      </c>
      <c r="E1878" s="270"/>
    </row>
    <row r="1879" spans="1:5" s="271" customFormat="1" ht="13.5">
      <c r="A1879" s="153">
        <v>101576</v>
      </c>
      <c r="B1879" s="153" t="s">
        <v>23104</v>
      </c>
      <c r="C1879" s="153" t="s">
        <v>4</v>
      </c>
      <c r="D1879" s="313">
        <v>45.64</v>
      </c>
      <c r="E1879" s="270"/>
    </row>
    <row r="1880" spans="1:5" s="271" customFormat="1" ht="13.5">
      <c r="A1880" s="153">
        <v>101577</v>
      </c>
      <c r="B1880" s="153" t="s">
        <v>23105</v>
      </c>
      <c r="C1880" s="153" t="s">
        <v>4</v>
      </c>
      <c r="D1880" s="313">
        <v>56.34</v>
      </c>
      <c r="E1880" s="270"/>
    </row>
    <row r="1881" spans="1:5" s="271" customFormat="1" ht="13.5">
      <c r="A1881" s="153">
        <v>101578</v>
      </c>
      <c r="B1881" s="153" t="s">
        <v>23106</v>
      </c>
      <c r="C1881" s="153" t="s">
        <v>4</v>
      </c>
      <c r="D1881" s="313">
        <v>38.06</v>
      </c>
      <c r="E1881" s="270"/>
    </row>
    <row r="1882" spans="1:5" s="271" customFormat="1" ht="13.5">
      <c r="A1882" s="153">
        <v>101579</v>
      </c>
      <c r="B1882" s="153" t="s">
        <v>23107</v>
      </c>
      <c r="C1882" s="153" t="s">
        <v>4</v>
      </c>
      <c r="D1882" s="313">
        <v>48.76</v>
      </c>
      <c r="E1882" s="270"/>
    </row>
    <row r="1883" spans="1:5" s="271" customFormat="1" ht="13.5">
      <c r="A1883" s="153">
        <v>101580</v>
      </c>
      <c r="B1883" s="153" t="s">
        <v>23108</v>
      </c>
      <c r="C1883" s="153" t="s">
        <v>4</v>
      </c>
      <c r="D1883" s="313">
        <v>34.409999999999997</v>
      </c>
      <c r="E1883" s="270"/>
    </row>
    <row r="1884" spans="1:5" s="271" customFormat="1" ht="13.5">
      <c r="A1884" s="153">
        <v>101581</v>
      </c>
      <c r="B1884" s="153" t="s">
        <v>23109</v>
      </c>
      <c r="C1884" s="153" t="s">
        <v>4</v>
      </c>
      <c r="D1884" s="313">
        <v>45.26</v>
      </c>
      <c r="E1884" s="270"/>
    </row>
    <row r="1885" spans="1:5" s="271" customFormat="1" ht="13.5">
      <c r="A1885" s="153">
        <v>101582</v>
      </c>
      <c r="B1885" s="153" t="s">
        <v>23110</v>
      </c>
      <c r="C1885" s="153" t="s">
        <v>4</v>
      </c>
      <c r="D1885" s="313">
        <v>75.28</v>
      </c>
      <c r="E1885" s="270"/>
    </row>
    <row r="1886" spans="1:5" s="271" customFormat="1" ht="13.5">
      <c r="A1886" s="153">
        <v>101583</v>
      </c>
      <c r="B1886" s="153" t="s">
        <v>23111</v>
      </c>
      <c r="C1886" s="153" t="s">
        <v>4</v>
      </c>
      <c r="D1886" s="313">
        <v>91.95</v>
      </c>
      <c r="E1886" s="270"/>
    </row>
    <row r="1887" spans="1:5" s="271" customFormat="1" ht="13.5">
      <c r="A1887" s="153">
        <v>101584</v>
      </c>
      <c r="B1887" s="153" t="s">
        <v>23112</v>
      </c>
      <c r="C1887" s="153" t="s">
        <v>4</v>
      </c>
      <c r="D1887" s="313">
        <v>62.39</v>
      </c>
      <c r="E1887" s="270"/>
    </row>
    <row r="1888" spans="1:5" s="271" customFormat="1" ht="13.5">
      <c r="A1888" s="153">
        <v>101585</v>
      </c>
      <c r="B1888" s="153" t="s">
        <v>23113</v>
      </c>
      <c r="C1888" s="153" t="s">
        <v>4</v>
      </c>
      <c r="D1888" s="313">
        <v>79.069999999999993</v>
      </c>
      <c r="E1888" s="270"/>
    </row>
    <row r="1889" spans="1:5" s="271" customFormat="1" ht="13.5">
      <c r="A1889" s="153">
        <v>101586</v>
      </c>
      <c r="B1889" s="153" t="s">
        <v>23114</v>
      </c>
      <c r="C1889" s="153" t="s">
        <v>4</v>
      </c>
      <c r="D1889" s="313">
        <v>54.98</v>
      </c>
      <c r="E1889" s="270"/>
    </row>
    <row r="1890" spans="1:5" s="271" customFormat="1" ht="13.5">
      <c r="A1890" s="153">
        <v>101587</v>
      </c>
      <c r="B1890" s="153" t="s">
        <v>23115</v>
      </c>
      <c r="C1890" s="153" t="s">
        <v>4</v>
      </c>
      <c r="D1890" s="313">
        <v>71.8</v>
      </c>
      <c r="E1890" s="270"/>
    </row>
    <row r="1891" spans="1:5" s="271" customFormat="1" ht="13.5">
      <c r="A1891" s="153">
        <v>101588</v>
      </c>
      <c r="B1891" s="153" t="s">
        <v>23116</v>
      </c>
      <c r="C1891" s="153" t="s">
        <v>4</v>
      </c>
      <c r="D1891" s="313">
        <v>96.42</v>
      </c>
      <c r="E1891" s="270"/>
    </row>
    <row r="1892" spans="1:5" s="271" customFormat="1" ht="13.5">
      <c r="A1892" s="153">
        <v>101589</v>
      </c>
      <c r="B1892" s="153" t="s">
        <v>23117</v>
      </c>
      <c r="C1892" s="153" t="s">
        <v>4</v>
      </c>
      <c r="D1892" s="313">
        <v>140.06</v>
      </c>
      <c r="E1892" s="270"/>
    </row>
    <row r="1893" spans="1:5" s="271" customFormat="1" ht="13.5">
      <c r="A1893" s="153">
        <v>101590</v>
      </c>
      <c r="B1893" s="153" t="s">
        <v>23118</v>
      </c>
      <c r="C1893" s="153" t="s">
        <v>4</v>
      </c>
      <c r="D1893" s="313">
        <v>73.19</v>
      </c>
      <c r="E1893" s="270"/>
    </row>
    <row r="1894" spans="1:5" s="271" customFormat="1" ht="13.5">
      <c r="A1894" s="153">
        <v>101591</v>
      </c>
      <c r="B1894" s="153" t="s">
        <v>23119</v>
      </c>
      <c r="C1894" s="153" t="s">
        <v>4</v>
      </c>
      <c r="D1894" s="313">
        <v>116.83</v>
      </c>
      <c r="E1894" s="270"/>
    </row>
    <row r="1895" spans="1:5" s="271" customFormat="1" ht="13.5">
      <c r="A1895" s="153">
        <v>101592</v>
      </c>
      <c r="B1895" s="153" t="s">
        <v>23120</v>
      </c>
      <c r="C1895" s="153" t="s">
        <v>4</v>
      </c>
      <c r="D1895" s="313">
        <v>51.96</v>
      </c>
      <c r="E1895" s="270"/>
    </row>
    <row r="1896" spans="1:5" s="271" customFormat="1" ht="13.5">
      <c r="A1896" s="153">
        <v>101593</v>
      </c>
      <c r="B1896" s="153" t="s">
        <v>23121</v>
      </c>
      <c r="C1896" s="153" t="s">
        <v>4</v>
      </c>
      <c r="D1896" s="313">
        <v>95.72</v>
      </c>
      <c r="E1896" s="270"/>
    </row>
    <row r="1897" spans="1:5" s="271" customFormat="1" ht="13.5">
      <c r="A1897" s="153">
        <v>101600</v>
      </c>
      <c r="B1897" s="153" t="s">
        <v>23122</v>
      </c>
      <c r="C1897" s="153" t="s">
        <v>4</v>
      </c>
      <c r="D1897" s="313">
        <v>17.899999999999999</v>
      </c>
      <c r="E1897" s="270"/>
    </row>
    <row r="1898" spans="1:5" s="271" customFormat="1" ht="13.5">
      <c r="A1898" s="153">
        <v>101601</v>
      </c>
      <c r="B1898" s="153" t="s">
        <v>23123</v>
      </c>
      <c r="C1898" s="153" t="s">
        <v>4</v>
      </c>
      <c r="D1898" s="313">
        <v>26.5</v>
      </c>
      <c r="E1898" s="270"/>
    </row>
    <row r="1899" spans="1:5" s="271" customFormat="1" ht="13.5">
      <c r="A1899" s="153">
        <v>101602</v>
      </c>
      <c r="B1899" s="153" t="s">
        <v>23124</v>
      </c>
      <c r="C1899" s="153" t="s">
        <v>4</v>
      </c>
      <c r="D1899" s="313">
        <v>13.26</v>
      </c>
      <c r="E1899" s="270"/>
    </row>
    <row r="1900" spans="1:5" s="271" customFormat="1" ht="13.5">
      <c r="A1900" s="153">
        <v>101603</v>
      </c>
      <c r="B1900" s="153" t="s">
        <v>23125</v>
      </c>
      <c r="C1900" s="153" t="s">
        <v>4</v>
      </c>
      <c r="D1900" s="313">
        <v>21.87</v>
      </c>
      <c r="E1900" s="270"/>
    </row>
    <row r="1901" spans="1:5" s="271" customFormat="1" ht="13.5">
      <c r="A1901" s="153">
        <v>101604</v>
      </c>
      <c r="B1901" s="153" t="s">
        <v>23126</v>
      </c>
      <c r="C1901" s="153" t="s">
        <v>4</v>
      </c>
      <c r="D1901" s="313">
        <v>8.68</v>
      </c>
      <c r="E1901" s="270"/>
    </row>
    <row r="1902" spans="1:5" s="271" customFormat="1" ht="13.5">
      <c r="A1902" s="153">
        <v>101605</v>
      </c>
      <c r="B1902" s="153" t="s">
        <v>23127</v>
      </c>
      <c r="C1902" s="153" t="s">
        <v>4</v>
      </c>
      <c r="D1902" s="313">
        <v>17.29</v>
      </c>
      <c r="E1902" s="270"/>
    </row>
    <row r="1903" spans="1:5" s="271" customFormat="1" ht="13.5">
      <c r="A1903" s="153">
        <v>90788</v>
      </c>
      <c r="B1903" s="153" t="s">
        <v>23128</v>
      </c>
      <c r="C1903" s="153" t="s">
        <v>2</v>
      </c>
      <c r="D1903" s="313">
        <v>751.22</v>
      </c>
      <c r="E1903" s="270"/>
    </row>
    <row r="1904" spans="1:5" s="271" customFormat="1" ht="13.5">
      <c r="A1904" s="153">
        <v>90789</v>
      </c>
      <c r="B1904" s="153" t="s">
        <v>23129</v>
      </c>
      <c r="C1904" s="153" t="s">
        <v>2</v>
      </c>
      <c r="D1904" s="313">
        <v>753</v>
      </c>
      <c r="E1904" s="270"/>
    </row>
    <row r="1905" spans="1:5" s="271" customFormat="1" ht="13.5">
      <c r="A1905" s="153">
        <v>90790</v>
      </c>
      <c r="B1905" s="153" t="s">
        <v>23130</v>
      </c>
      <c r="C1905" s="153" t="s">
        <v>2</v>
      </c>
      <c r="D1905" s="313">
        <v>776.74</v>
      </c>
      <c r="E1905" s="270"/>
    </row>
    <row r="1906" spans="1:5" s="271" customFormat="1" ht="13.5">
      <c r="A1906" s="153">
        <v>90791</v>
      </c>
      <c r="B1906" s="153" t="s">
        <v>23131</v>
      </c>
      <c r="C1906" s="153" t="s">
        <v>2</v>
      </c>
      <c r="D1906" s="313">
        <v>910.48</v>
      </c>
      <c r="E1906" s="270"/>
    </row>
    <row r="1907" spans="1:5" s="271" customFormat="1" ht="13.5">
      <c r="A1907" s="153">
        <v>90793</v>
      </c>
      <c r="B1907" s="153" t="s">
        <v>23132</v>
      </c>
      <c r="C1907" s="153" t="s">
        <v>2</v>
      </c>
      <c r="D1907" s="313">
        <v>967.83</v>
      </c>
      <c r="E1907" s="270"/>
    </row>
    <row r="1908" spans="1:5" s="271" customFormat="1" ht="13.5">
      <c r="A1908" s="153">
        <v>90794</v>
      </c>
      <c r="B1908" s="153" t="s">
        <v>23133</v>
      </c>
      <c r="C1908" s="153" t="s">
        <v>2</v>
      </c>
      <c r="D1908" s="313">
        <v>649.5</v>
      </c>
      <c r="E1908" s="270"/>
    </row>
    <row r="1909" spans="1:5" s="271" customFormat="1" ht="13.5">
      <c r="A1909" s="153">
        <v>90795</v>
      </c>
      <c r="B1909" s="153" t="s">
        <v>23134</v>
      </c>
      <c r="C1909" s="153" t="s">
        <v>2</v>
      </c>
      <c r="D1909" s="313">
        <v>656.62</v>
      </c>
      <c r="E1909" s="270"/>
    </row>
    <row r="1910" spans="1:5" s="271" customFormat="1" ht="13.5">
      <c r="A1910" s="153">
        <v>90796</v>
      </c>
      <c r="B1910" s="153" t="s">
        <v>23135</v>
      </c>
      <c r="C1910" s="153" t="s">
        <v>2</v>
      </c>
      <c r="D1910" s="313">
        <v>663.74</v>
      </c>
      <c r="E1910" s="270"/>
    </row>
    <row r="1911" spans="1:5" s="271" customFormat="1" ht="13.5">
      <c r="A1911" s="153">
        <v>90797</v>
      </c>
      <c r="B1911" s="153" t="s">
        <v>23136</v>
      </c>
      <c r="C1911" s="153" t="s">
        <v>2</v>
      </c>
      <c r="D1911" s="313">
        <v>670.85</v>
      </c>
      <c r="E1911" s="270"/>
    </row>
    <row r="1912" spans="1:5" s="271" customFormat="1" ht="13.5">
      <c r="A1912" s="153">
        <v>90798</v>
      </c>
      <c r="B1912" s="153" t="s">
        <v>23137</v>
      </c>
      <c r="C1912" s="153" t="s">
        <v>2</v>
      </c>
      <c r="D1912" s="313">
        <v>970</v>
      </c>
      <c r="E1912" s="270"/>
    </row>
    <row r="1913" spans="1:5" s="271" customFormat="1" ht="13.5">
      <c r="A1913" s="153">
        <v>90799</v>
      </c>
      <c r="B1913" s="153" t="s">
        <v>23138</v>
      </c>
      <c r="C1913" s="153" t="s">
        <v>2</v>
      </c>
      <c r="D1913" s="268">
        <v>1001.56</v>
      </c>
      <c r="E1913" s="270"/>
    </row>
    <row r="1914" spans="1:5" s="271" customFormat="1" ht="13.5">
      <c r="A1914" s="153">
        <v>90801</v>
      </c>
      <c r="B1914" s="153" t="s">
        <v>23139</v>
      </c>
      <c r="C1914" s="153" t="s">
        <v>2</v>
      </c>
      <c r="D1914" s="313">
        <v>309.98</v>
      </c>
      <c r="E1914" s="270"/>
    </row>
    <row r="1915" spans="1:5" s="271" customFormat="1" ht="13.5">
      <c r="A1915" s="153">
        <v>90806</v>
      </c>
      <c r="B1915" s="153" t="s">
        <v>27785</v>
      </c>
      <c r="C1915" s="153" t="s">
        <v>2</v>
      </c>
      <c r="D1915" s="313">
        <v>399.37</v>
      </c>
      <c r="E1915" s="270"/>
    </row>
    <row r="1916" spans="1:5" s="271" customFormat="1" ht="13.5">
      <c r="A1916" s="153">
        <v>90820</v>
      </c>
      <c r="B1916" s="153" t="s">
        <v>23140</v>
      </c>
      <c r="C1916" s="153" t="s">
        <v>2</v>
      </c>
      <c r="D1916" s="313">
        <v>284.55</v>
      </c>
      <c r="E1916" s="270"/>
    </row>
    <row r="1917" spans="1:5" s="271" customFormat="1" ht="13.5">
      <c r="A1917" s="153">
        <v>90821</v>
      </c>
      <c r="B1917" s="153" t="s">
        <v>23141</v>
      </c>
      <c r="C1917" s="153" t="s">
        <v>2</v>
      </c>
      <c r="D1917" s="313">
        <v>291.14</v>
      </c>
      <c r="E1917" s="270"/>
    </row>
    <row r="1918" spans="1:5" s="271" customFormat="1" ht="13.5">
      <c r="A1918" s="153">
        <v>90822</v>
      </c>
      <c r="B1918" s="153" t="s">
        <v>23142</v>
      </c>
      <c r="C1918" s="153" t="s">
        <v>2</v>
      </c>
      <c r="D1918" s="313">
        <v>313.17</v>
      </c>
      <c r="E1918" s="270"/>
    </row>
    <row r="1919" spans="1:5" s="271" customFormat="1" ht="13.5">
      <c r="A1919" s="153">
        <v>90823</v>
      </c>
      <c r="B1919" s="153" t="s">
        <v>23143</v>
      </c>
      <c r="C1919" s="153" t="s">
        <v>2</v>
      </c>
      <c r="D1919" s="313">
        <v>385.97</v>
      </c>
      <c r="E1919" s="270"/>
    </row>
    <row r="1920" spans="1:5" s="271" customFormat="1" ht="13.5">
      <c r="A1920" s="153">
        <v>90824</v>
      </c>
      <c r="B1920" s="153" t="s">
        <v>23144</v>
      </c>
      <c r="C1920" s="153" t="s">
        <v>2</v>
      </c>
      <c r="D1920" s="313">
        <v>554.78</v>
      </c>
      <c r="E1920" s="270"/>
    </row>
    <row r="1921" spans="1:5" s="271" customFormat="1" ht="13.5">
      <c r="A1921" s="153">
        <v>90825</v>
      </c>
      <c r="B1921" s="153" t="s">
        <v>23145</v>
      </c>
      <c r="C1921" s="153" t="s">
        <v>2</v>
      </c>
      <c r="D1921" s="313">
        <v>618.65</v>
      </c>
      <c r="E1921" s="270"/>
    </row>
    <row r="1922" spans="1:5" s="271" customFormat="1" ht="13.5">
      <c r="A1922" s="153">
        <v>90830</v>
      </c>
      <c r="B1922" s="153" t="s">
        <v>23146</v>
      </c>
      <c r="C1922" s="153" t="s">
        <v>2</v>
      </c>
      <c r="D1922" s="313">
        <v>143.62</v>
      </c>
      <c r="E1922" s="270"/>
    </row>
    <row r="1923" spans="1:5" s="271" customFormat="1" ht="13.5">
      <c r="A1923" s="153">
        <v>90831</v>
      </c>
      <c r="B1923" s="153" t="s">
        <v>23147</v>
      </c>
      <c r="C1923" s="153" t="s">
        <v>2</v>
      </c>
      <c r="D1923" s="313">
        <v>124.9</v>
      </c>
      <c r="E1923" s="270"/>
    </row>
    <row r="1924" spans="1:5" s="271" customFormat="1" ht="13.5">
      <c r="A1924" s="153">
        <v>90841</v>
      </c>
      <c r="B1924" s="153" t="s">
        <v>23148</v>
      </c>
      <c r="C1924" s="153" t="s">
        <v>2</v>
      </c>
      <c r="D1924" s="313">
        <v>918.54</v>
      </c>
      <c r="E1924" s="270"/>
    </row>
    <row r="1925" spans="1:5" s="271" customFormat="1" ht="13.5">
      <c r="A1925" s="153">
        <v>90842</v>
      </c>
      <c r="B1925" s="153" t="s">
        <v>23149</v>
      </c>
      <c r="C1925" s="153" t="s">
        <v>2</v>
      </c>
      <c r="D1925" s="313">
        <v>927.42</v>
      </c>
      <c r="E1925" s="270"/>
    </row>
    <row r="1926" spans="1:5" s="271" customFormat="1" ht="13.5">
      <c r="A1926" s="153">
        <v>90843</v>
      </c>
      <c r="B1926" s="153" t="s">
        <v>23150</v>
      </c>
      <c r="C1926" s="153" t="s">
        <v>2</v>
      </c>
      <c r="D1926" s="313">
        <v>970.46</v>
      </c>
      <c r="E1926" s="270"/>
    </row>
    <row r="1927" spans="1:5" s="271" customFormat="1" ht="13.5">
      <c r="A1927" s="153">
        <v>90844</v>
      </c>
      <c r="B1927" s="153" t="s">
        <v>23151</v>
      </c>
      <c r="C1927" s="153" t="s">
        <v>2</v>
      </c>
      <c r="D1927" s="268">
        <v>1045.54</v>
      </c>
      <c r="E1927" s="270"/>
    </row>
    <row r="1928" spans="1:5" s="271" customFormat="1" ht="13.5">
      <c r="A1928" s="153">
        <v>90845</v>
      </c>
      <c r="B1928" s="153" t="s">
        <v>23152</v>
      </c>
      <c r="C1928" s="153" t="s">
        <v>2</v>
      </c>
      <c r="D1928" s="268">
        <v>1212.07</v>
      </c>
      <c r="E1928" s="270"/>
    </row>
    <row r="1929" spans="1:5" s="271" customFormat="1" ht="13.5">
      <c r="A1929" s="153">
        <v>90846</v>
      </c>
      <c r="B1929" s="153" t="s">
        <v>23153</v>
      </c>
      <c r="C1929" s="153" t="s">
        <v>2</v>
      </c>
      <c r="D1929" s="268">
        <v>1278.22</v>
      </c>
      <c r="E1929" s="270"/>
    </row>
    <row r="1930" spans="1:5" s="271" customFormat="1" ht="13.5">
      <c r="A1930" s="153">
        <v>90847</v>
      </c>
      <c r="B1930" s="153" t="s">
        <v>23154</v>
      </c>
      <c r="C1930" s="153" t="s">
        <v>2</v>
      </c>
      <c r="D1930" s="313">
        <v>793.64</v>
      </c>
      <c r="E1930" s="270"/>
    </row>
    <row r="1931" spans="1:5" s="271" customFormat="1" ht="13.5">
      <c r="A1931" s="153">
        <v>90848</v>
      </c>
      <c r="B1931" s="153" t="s">
        <v>23155</v>
      </c>
      <c r="C1931" s="153" t="s">
        <v>2</v>
      </c>
      <c r="D1931" s="313">
        <v>802.52</v>
      </c>
      <c r="E1931" s="270"/>
    </row>
    <row r="1932" spans="1:5" s="271" customFormat="1" ht="13.5">
      <c r="A1932" s="153">
        <v>90849</v>
      </c>
      <c r="B1932" s="153" t="s">
        <v>23156</v>
      </c>
      <c r="C1932" s="153" t="s">
        <v>2</v>
      </c>
      <c r="D1932" s="313">
        <v>826.84</v>
      </c>
      <c r="E1932" s="270"/>
    </row>
    <row r="1933" spans="1:5" s="271" customFormat="1" ht="13.5">
      <c r="A1933" s="153">
        <v>90850</v>
      </c>
      <c r="B1933" s="153" t="s">
        <v>23157</v>
      </c>
      <c r="C1933" s="153" t="s">
        <v>2</v>
      </c>
      <c r="D1933" s="313">
        <v>901.92</v>
      </c>
      <c r="E1933" s="270"/>
    </row>
    <row r="1934" spans="1:5" s="271" customFormat="1" ht="13.5">
      <c r="A1934" s="153">
        <v>90851</v>
      </c>
      <c r="B1934" s="153" t="s">
        <v>23158</v>
      </c>
      <c r="C1934" s="153" t="s">
        <v>2</v>
      </c>
      <c r="D1934" s="268">
        <v>1068.45</v>
      </c>
      <c r="E1934" s="270"/>
    </row>
    <row r="1935" spans="1:5" s="271" customFormat="1" ht="13.5">
      <c r="A1935" s="153">
        <v>90852</v>
      </c>
      <c r="B1935" s="153" t="s">
        <v>23159</v>
      </c>
      <c r="C1935" s="153" t="s">
        <v>2</v>
      </c>
      <c r="D1935" s="268">
        <v>1134.5999999999999</v>
      </c>
      <c r="E1935" s="270"/>
    </row>
    <row r="1936" spans="1:5" s="271" customFormat="1" ht="13.5">
      <c r="A1936" s="153">
        <v>91009</v>
      </c>
      <c r="B1936" s="153" t="s">
        <v>23160</v>
      </c>
      <c r="C1936" s="153" t="s">
        <v>2</v>
      </c>
      <c r="D1936" s="313">
        <v>294.72000000000003</v>
      </c>
      <c r="E1936" s="270"/>
    </row>
    <row r="1937" spans="1:5" s="271" customFormat="1" ht="13.5">
      <c r="A1937" s="153">
        <v>91010</v>
      </c>
      <c r="B1937" s="153" t="s">
        <v>23161</v>
      </c>
      <c r="C1937" s="153" t="s">
        <v>2</v>
      </c>
      <c r="D1937" s="313">
        <v>301.79000000000002</v>
      </c>
      <c r="E1937" s="270"/>
    </row>
    <row r="1938" spans="1:5" s="271" customFormat="1" ht="13.5">
      <c r="A1938" s="153">
        <v>91011</v>
      </c>
      <c r="B1938" s="153" t="s">
        <v>23162</v>
      </c>
      <c r="C1938" s="153" t="s">
        <v>2</v>
      </c>
      <c r="D1938" s="313">
        <v>354.44</v>
      </c>
      <c r="E1938" s="270"/>
    </row>
    <row r="1939" spans="1:5" s="271" customFormat="1" ht="13.5">
      <c r="A1939" s="153">
        <v>91012</v>
      </c>
      <c r="B1939" s="153" t="s">
        <v>23163</v>
      </c>
      <c r="C1939" s="153" t="s">
        <v>2</v>
      </c>
      <c r="D1939" s="313">
        <v>394.98</v>
      </c>
      <c r="E1939" s="270"/>
    </row>
    <row r="1940" spans="1:5" s="271" customFormat="1" ht="13.5">
      <c r="A1940" s="153">
        <v>91013</v>
      </c>
      <c r="B1940" s="153" t="s">
        <v>23164</v>
      </c>
      <c r="C1940" s="153" t="s">
        <v>2</v>
      </c>
      <c r="D1940" s="313">
        <v>803.81</v>
      </c>
      <c r="E1940" s="270"/>
    </row>
    <row r="1941" spans="1:5" s="271" customFormat="1" ht="13.5">
      <c r="A1941" s="153">
        <v>91014</v>
      </c>
      <c r="B1941" s="153" t="s">
        <v>23165</v>
      </c>
      <c r="C1941" s="153" t="s">
        <v>2</v>
      </c>
      <c r="D1941" s="313">
        <v>813.17</v>
      </c>
      <c r="E1941" s="270"/>
    </row>
    <row r="1942" spans="1:5" s="271" customFormat="1" ht="13.5">
      <c r="A1942" s="153">
        <v>91015</v>
      </c>
      <c r="B1942" s="153" t="s">
        <v>23166</v>
      </c>
      <c r="C1942" s="153" t="s">
        <v>2</v>
      </c>
      <c r="D1942" s="313">
        <v>868.11</v>
      </c>
      <c r="E1942" s="270"/>
    </row>
    <row r="1943" spans="1:5" s="271" customFormat="1" ht="13.5">
      <c r="A1943" s="153">
        <v>91016</v>
      </c>
      <c r="B1943" s="153" t="s">
        <v>23167</v>
      </c>
      <c r="C1943" s="153" t="s">
        <v>2</v>
      </c>
      <c r="D1943" s="313">
        <v>910.93</v>
      </c>
      <c r="E1943" s="270"/>
    </row>
    <row r="1944" spans="1:5" s="271" customFormat="1" ht="13.5">
      <c r="A1944" s="153">
        <v>91287</v>
      </c>
      <c r="B1944" s="153" t="s">
        <v>23168</v>
      </c>
      <c r="C1944" s="153" t="s">
        <v>2</v>
      </c>
      <c r="D1944" s="313">
        <v>231.53</v>
      </c>
      <c r="E1944" s="270"/>
    </row>
    <row r="1945" spans="1:5" s="271" customFormat="1" ht="13.5">
      <c r="A1945" s="153">
        <v>91292</v>
      </c>
      <c r="B1945" s="153" t="s">
        <v>27786</v>
      </c>
      <c r="C1945" s="153" t="s">
        <v>2</v>
      </c>
      <c r="D1945" s="313">
        <v>320.92</v>
      </c>
      <c r="E1945" s="270"/>
    </row>
    <row r="1946" spans="1:5" s="271" customFormat="1" ht="13.5">
      <c r="A1946" s="153">
        <v>91295</v>
      </c>
      <c r="B1946" s="153" t="s">
        <v>23169</v>
      </c>
      <c r="C1946" s="153" t="s">
        <v>2</v>
      </c>
      <c r="D1946" s="313">
        <v>303.52</v>
      </c>
      <c r="E1946" s="270"/>
    </row>
    <row r="1947" spans="1:5" s="271" customFormat="1" ht="13.5">
      <c r="A1947" s="153">
        <v>91296</v>
      </c>
      <c r="B1947" s="153" t="s">
        <v>23170</v>
      </c>
      <c r="C1947" s="153" t="s">
        <v>2</v>
      </c>
      <c r="D1947" s="313">
        <v>326.38</v>
      </c>
      <c r="E1947" s="270"/>
    </row>
    <row r="1948" spans="1:5" s="271" customFormat="1" ht="13.5">
      <c r="A1948" s="153">
        <v>91297</v>
      </c>
      <c r="B1948" s="153" t="s">
        <v>23171</v>
      </c>
      <c r="C1948" s="153" t="s">
        <v>2</v>
      </c>
      <c r="D1948" s="313">
        <v>360.31</v>
      </c>
      <c r="E1948" s="270"/>
    </row>
    <row r="1949" spans="1:5" s="271" customFormat="1" ht="13.5">
      <c r="A1949" s="153">
        <v>91298</v>
      </c>
      <c r="B1949" s="153" t="s">
        <v>23172</v>
      </c>
      <c r="C1949" s="153" t="s">
        <v>2</v>
      </c>
      <c r="D1949" s="313">
        <v>887.14</v>
      </c>
      <c r="E1949" s="270"/>
    </row>
    <row r="1950" spans="1:5" s="271" customFormat="1" ht="13.5">
      <c r="A1950" s="153">
        <v>91299</v>
      </c>
      <c r="B1950" s="153" t="s">
        <v>23173</v>
      </c>
      <c r="C1950" s="153" t="s">
        <v>2</v>
      </c>
      <c r="D1950" s="268">
        <v>1250.21</v>
      </c>
      <c r="E1950" s="270"/>
    </row>
    <row r="1951" spans="1:5" s="271" customFormat="1" ht="13.5">
      <c r="A1951" s="153">
        <v>91304</v>
      </c>
      <c r="B1951" s="153" t="s">
        <v>23174</v>
      </c>
      <c r="C1951" s="153" t="s">
        <v>2</v>
      </c>
      <c r="D1951" s="313">
        <v>91.07</v>
      </c>
      <c r="E1951" s="270"/>
    </row>
    <row r="1952" spans="1:5" s="271" customFormat="1" ht="13.5">
      <c r="A1952" s="153">
        <v>91305</v>
      </c>
      <c r="B1952" s="153" t="s">
        <v>23175</v>
      </c>
      <c r="C1952" s="153" t="s">
        <v>2</v>
      </c>
      <c r="D1952" s="313">
        <v>88.74</v>
      </c>
      <c r="E1952" s="270"/>
    </row>
    <row r="1953" spans="1:5" s="271" customFormat="1" ht="13.5">
      <c r="A1953" s="153">
        <v>91306</v>
      </c>
      <c r="B1953" s="153" t="s">
        <v>23176</v>
      </c>
      <c r="C1953" s="153" t="s">
        <v>2</v>
      </c>
      <c r="D1953" s="313">
        <v>124.9</v>
      </c>
      <c r="E1953" s="270"/>
    </row>
    <row r="1954" spans="1:5" s="271" customFormat="1" ht="13.5">
      <c r="A1954" s="153">
        <v>91307</v>
      </c>
      <c r="B1954" s="153" t="s">
        <v>23177</v>
      </c>
      <c r="C1954" s="153" t="s">
        <v>2</v>
      </c>
      <c r="D1954" s="313">
        <v>76.55</v>
      </c>
      <c r="E1954" s="270"/>
    </row>
    <row r="1955" spans="1:5" s="271" customFormat="1" ht="13.5">
      <c r="A1955" s="153">
        <v>91312</v>
      </c>
      <c r="B1955" s="153" t="s">
        <v>23178</v>
      </c>
      <c r="C1955" s="153" t="s">
        <v>2</v>
      </c>
      <c r="D1955" s="313">
        <v>770.14</v>
      </c>
      <c r="E1955" s="270"/>
    </row>
    <row r="1956" spans="1:5" s="271" customFormat="1" ht="13.5">
      <c r="A1956" s="153">
        <v>91313</v>
      </c>
      <c r="B1956" s="153" t="s">
        <v>23179</v>
      </c>
      <c r="C1956" s="153" t="s">
        <v>2</v>
      </c>
      <c r="D1956" s="313">
        <v>766.12</v>
      </c>
      <c r="E1956" s="270"/>
    </row>
    <row r="1957" spans="1:5" s="271" customFormat="1" ht="13.5">
      <c r="A1957" s="153">
        <v>91314</v>
      </c>
      <c r="B1957" s="153" t="s">
        <v>23180</v>
      </c>
      <c r="C1957" s="153" t="s">
        <v>2</v>
      </c>
      <c r="D1957" s="313">
        <v>804.26</v>
      </c>
      <c r="E1957" s="270"/>
    </row>
    <row r="1958" spans="1:5" s="271" customFormat="1" ht="13.5">
      <c r="A1958" s="153">
        <v>91315</v>
      </c>
      <c r="B1958" s="153" t="s">
        <v>23181</v>
      </c>
      <c r="C1958" s="153" t="s">
        <v>2</v>
      </c>
      <c r="D1958" s="313">
        <v>878.64</v>
      </c>
      <c r="E1958" s="270"/>
    </row>
    <row r="1959" spans="1:5" s="271" customFormat="1" ht="13.5">
      <c r="A1959" s="153">
        <v>91316</v>
      </c>
      <c r="B1959" s="153" t="s">
        <v>23182</v>
      </c>
      <c r="C1959" s="153" t="s">
        <v>2</v>
      </c>
      <c r="D1959" s="268">
        <v>1045.8699999999999</v>
      </c>
      <c r="E1959" s="270"/>
    </row>
    <row r="1960" spans="1:5" s="271" customFormat="1" ht="13.5">
      <c r="A1960" s="153">
        <v>91317</v>
      </c>
      <c r="B1960" s="153" t="s">
        <v>23183</v>
      </c>
      <c r="C1960" s="153" t="s">
        <v>2</v>
      </c>
      <c r="D1960" s="268">
        <v>1111.32</v>
      </c>
      <c r="E1960" s="270"/>
    </row>
    <row r="1961" spans="1:5" s="271" customFormat="1" ht="13.5">
      <c r="A1961" s="153">
        <v>91318</v>
      </c>
      <c r="B1961" s="153" t="s">
        <v>23184</v>
      </c>
      <c r="C1961" s="153" t="s">
        <v>2</v>
      </c>
      <c r="D1961" s="313">
        <v>681.4</v>
      </c>
      <c r="E1961" s="270"/>
    </row>
    <row r="1962" spans="1:5" s="271" customFormat="1" ht="13.5">
      <c r="A1962" s="153">
        <v>91319</v>
      </c>
      <c r="B1962" s="153" t="s">
        <v>23185</v>
      </c>
      <c r="C1962" s="153" t="s">
        <v>2</v>
      </c>
      <c r="D1962" s="313">
        <v>689.57</v>
      </c>
      <c r="E1962" s="270"/>
    </row>
    <row r="1963" spans="1:5" s="271" customFormat="1" ht="13.5">
      <c r="A1963" s="153">
        <v>91320</v>
      </c>
      <c r="B1963" s="153" t="s">
        <v>23186</v>
      </c>
      <c r="C1963" s="153" t="s">
        <v>2</v>
      </c>
      <c r="D1963" s="313">
        <v>713.19</v>
      </c>
      <c r="E1963" s="270"/>
    </row>
    <row r="1964" spans="1:5" s="271" customFormat="1" ht="13.5">
      <c r="A1964" s="153">
        <v>91321</v>
      </c>
      <c r="B1964" s="153" t="s">
        <v>23187</v>
      </c>
      <c r="C1964" s="153" t="s">
        <v>2</v>
      </c>
      <c r="D1964" s="313">
        <v>787.57</v>
      </c>
      <c r="E1964" s="270"/>
    </row>
    <row r="1965" spans="1:5" s="271" customFormat="1" ht="13.5">
      <c r="A1965" s="153">
        <v>91322</v>
      </c>
      <c r="B1965" s="153" t="s">
        <v>23188</v>
      </c>
      <c r="C1965" s="153" t="s">
        <v>2</v>
      </c>
      <c r="D1965" s="313">
        <v>954.8</v>
      </c>
      <c r="E1965" s="270"/>
    </row>
    <row r="1966" spans="1:5" s="271" customFormat="1" ht="13.5">
      <c r="A1966" s="153">
        <v>91323</v>
      </c>
      <c r="B1966" s="153" t="s">
        <v>23189</v>
      </c>
      <c r="C1966" s="153" t="s">
        <v>2</v>
      </c>
      <c r="D1966" s="268">
        <v>1020.25</v>
      </c>
      <c r="E1966" s="270"/>
    </row>
    <row r="1967" spans="1:5" s="271" customFormat="1" ht="13.5">
      <c r="A1967" s="153">
        <v>91324</v>
      </c>
      <c r="B1967" s="153" t="s">
        <v>23190</v>
      </c>
      <c r="C1967" s="153" t="s">
        <v>2</v>
      </c>
      <c r="D1967" s="313">
        <v>691.57</v>
      </c>
      <c r="E1967" s="270"/>
    </row>
    <row r="1968" spans="1:5" s="271" customFormat="1" ht="13.5">
      <c r="A1968" s="153">
        <v>91325</v>
      </c>
      <c r="B1968" s="153" t="s">
        <v>23191</v>
      </c>
      <c r="C1968" s="153" t="s">
        <v>2</v>
      </c>
      <c r="D1968" s="313">
        <v>700.22</v>
      </c>
      <c r="E1968" s="270"/>
    </row>
    <row r="1969" spans="1:5" s="271" customFormat="1" ht="13.5">
      <c r="A1969" s="153">
        <v>91326</v>
      </c>
      <c r="B1969" s="153" t="s">
        <v>23192</v>
      </c>
      <c r="C1969" s="153" t="s">
        <v>2</v>
      </c>
      <c r="D1969" s="313">
        <v>754.46</v>
      </c>
      <c r="E1969" s="270"/>
    </row>
    <row r="1970" spans="1:5" s="271" customFormat="1" ht="13.5">
      <c r="A1970" s="153">
        <v>91327</v>
      </c>
      <c r="B1970" s="153" t="s">
        <v>23193</v>
      </c>
      <c r="C1970" s="153" t="s">
        <v>2</v>
      </c>
      <c r="D1970" s="313">
        <v>796.58</v>
      </c>
      <c r="E1970" s="270"/>
    </row>
    <row r="1971" spans="1:5" s="271" customFormat="1" ht="13.5">
      <c r="A1971" s="153">
        <v>91328</v>
      </c>
      <c r="B1971" s="153" t="s">
        <v>23194</v>
      </c>
      <c r="C1971" s="153" t="s">
        <v>2</v>
      </c>
      <c r="D1971" s="313">
        <v>812.61</v>
      </c>
      <c r="E1971" s="270"/>
    </row>
    <row r="1972" spans="1:5" s="271" customFormat="1" ht="13.5">
      <c r="A1972" s="153">
        <v>91329</v>
      </c>
      <c r="B1972" s="153" t="s">
        <v>23195</v>
      </c>
      <c r="C1972" s="153" t="s">
        <v>2</v>
      </c>
      <c r="D1972" s="313">
        <v>700.37</v>
      </c>
      <c r="E1972" s="270"/>
    </row>
    <row r="1973" spans="1:5" s="271" customFormat="1" ht="13.5">
      <c r="A1973" s="153">
        <v>91330</v>
      </c>
      <c r="B1973" s="153" t="s">
        <v>23196</v>
      </c>
      <c r="C1973" s="153" t="s">
        <v>2</v>
      </c>
      <c r="D1973" s="313">
        <v>837.76</v>
      </c>
      <c r="E1973" s="270"/>
    </row>
    <row r="1974" spans="1:5" s="271" customFormat="1" ht="13.5">
      <c r="A1974" s="153">
        <v>91331</v>
      </c>
      <c r="B1974" s="153" t="s">
        <v>23197</v>
      </c>
      <c r="C1974" s="153" t="s">
        <v>2</v>
      </c>
      <c r="D1974" s="313">
        <v>724.81</v>
      </c>
      <c r="E1974" s="270"/>
    </row>
    <row r="1975" spans="1:5" s="271" customFormat="1" ht="13.5">
      <c r="A1975" s="153">
        <v>91332</v>
      </c>
      <c r="B1975" s="153" t="s">
        <v>23198</v>
      </c>
      <c r="C1975" s="153" t="s">
        <v>2</v>
      </c>
      <c r="D1975" s="313">
        <v>873.98</v>
      </c>
      <c r="E1975" s="270"/>
    </row>
    <row r="1976" spans="1:5" s="271" customFormat="1" ht="13.5">
      <c r="A1976" s="153">
        <v>91333</v>
      </c>
      <c r="B1976" s="153" t="s">
        <v>23199</v>
      </c>
      <c r="C1976" s="153" t="s">
        <v>2</v>
      </c>
      <c r="D1976" s="313">
        <v>760.33</v>
      </c>
      <c r="E1976" s="270"/>
    </row>
    <row r="1977" spans="1:5" s="271" customFormat="1" ht="13.5">
      <c r="A1977" s="153">
        <v>91334</v>
      </c>
      <c r="B1977" s="153" t="s">
        <v>23200</v>
      </c>
      <c r="C1977" s="153" t="s">
        <v>2</v>
      </c>
      <c r="D1977" s="268">
        <v>1400.81</v>
      </c>
      <c r="E1977" s="270"/>
    </row>
    <row r="1978" spans="1:5" s="271" customFormat="1" ht="13.5">
      <c r="A1978" s="153">
        <v>91335</v>
      </c>
      <c r="B1978" s="153" t="s">
        <v>23201</v>
      </c>
      <c r="C1978" s="153" t="s">
        <v>2</v>
      </c>
      <c r="D1978" s="268">
        <v>1287.1600000000001</v>
      </c>
      <c r="E1978" s="270"/>
    </row>
    <row r="1979" spans="1:5" s="271" customFormat="1" ht="13.5">
      <c r="A1979" s="153">
        <v>91336</v>
      </c>
      <c r="B1979" s="153" t="s">
        <v>23202</v>
      </c>
      <c r="C1979" s="153" t="s">
        <v>2</v>
      </c>
      <c r="D1979" s="268">
        <v>1763.88</v>
      </c>
      <c r="E1979" s="270"/>
    </row>
    <row r="1980" spans="1:5" s="271" customFormat="1" ht="13.5">
      <c r="A1980" s="153">
        <v>91337</v>
      </c>
      <c r="B1980" s="153" t="s">
        <v>23203</v>
      </c>
      <c r="C1980" s="153" t="s">
        <v>2</v>
      </c>
      <c r="D1980" s="268">
        <v>1650.23</v>
      </c>
      <c r="E1980" s="270"/>
    </row>
    <row r="1981" spans="1:5" s="271" customFormat="1" ht="13.5">
      <c r="A1981" s="153">
        <v>100659</v>
      </c>
      <c r="B1981" s="153" t="s">
        <v>23204</v>
      </c>
      <c r="C1981" s="153" t="s">
        <v>1</v>
      </c>
      <c r="D1981" s="313">
        <v>11.43</v>
      </c>
      <c r="E1981" s="270"/>
    </row>
    <row r="1982" spans="1:5" s="271" customFormat="1" ht="13.5">
      <c r="A1982" s="153">
        <v>100660</v>
      </c>
      <c r="B1982" s="153" t="s">
        <v>23205</v>
      </c>
      <c r="C1982" s="153" t="s">
        <v>1</v>
      </c>
      <c r="D1982" s="313">
        <v>7.91</v>
      </c>
      <c r="E1982" s="270"/>
    </row>
    <row r="1983" spans="1:5" s="271" customFormat="1" ht="13.5">
      <c r="A1983" s="153">
        <v>100675</v>
      </c>
      <c r="B1983" s="153" t="s">
        <v>23206</v>
      </c>
      <c r="C1983" s="153" t="s">
        <v>2</v>
      </c>
      <c r="D1983" s="313">
        <v>862.53</v>
      </c>
      <c r="E1983" s="270"/>
    </row>
    <row r="1984" spans="1:5" s="271" customFormat="1" ht="13.5">
      <c r="A1984" s="153">
        <v>100676</v>
      </c>
      <c r="B1984" s="153" t="s">
        <v>23207</v>
      </c>
      <c r="C1984" s="153" t="s">
        <v>2</v>
      </c>
      <c r="D1984" s="313">
        <v>192.19</v>
      </c>
      <c r="E1984" s="270"/>
    </row>
    <row r="1985" spans="1:5" s="271" customFormat="1" ht="13.5">
      <c r="A1985" s="153">
        <v>100678</v>
      </c>
      <c r="B1985" s="153" t="s">
        <v>23208</v>
      </c>
      <c r="C1985" s="153" t="s">
        <v>2</v>
      </c>
      <c r="D1985" s="313">
        <v>928.71</v>
      </c>
      <c r="E1985" s="270"/>
    </row>
    <row r="1986" spans="1:5" s="271" customFormat="1" ht="13.5">
      <c r="A1986" s="153">
        <v>100679</v>
      </c>
      <c r="B1986" s="153" t="s">
        <v>23209</v>
      </c>
      <c r="C1986" s="153" t="s">
        <v>2</v>
      </c>
      <c r="D1986" s="313">
        <v>780.31</v>
      </c>
      <c r="E1986" s="270"/>
    </row>
    <row r="1987" spans="1:5" s="271" customFormat="1" ht="13.5">
      <c r="A1987" s="153">
        <v>100680</v>
      </c>
      <c r="B1987" s="153" t="s">
        <v>23210</v>
      </c>
      <c r="C1987" s="153" t="s">
        <v>2</v>
      </c>
      <c r="D1987" s="313">
        <v>938.07</v>
      </c>
      <c r="E1987" s="270"/>
    </row>
    <row r="1988" spans="1:5" s="271" customFormat="1" ht="13.5">
      <c r="A1988" s="153">
        <v>100681</v>
      </c>
      <c r="B1988" s="153" t="s">
        <v>23211</v>
      </c>
      <c r="C1988" s="153" t="s">
        <v>2</v>
      </c>
      <c r="D1988" s="313">
        <v>962.66</v>
      </c>
      <c r="E1988" s="270"/>
    </row>
    <row r="1989" spans="1:5" s="271" customFormat="1" ht="13.5">
      <c r="A1989" s="153">
        <v>100682</v>
      </c>
      <c r="B1989" s="153" t="s">
        <v>23212</v>
      </c>
      <c r="C1989" s="153" t="s">
        <v>2</v>
      </c>
      <c r="D1989" s="313">
        <v>801.36</v>
      </c>
      <c r="E1989" s="270"/>
    </row>
    <row r="1990" spans="1:5" s="271" customFormat="1" ht="13.5">
      <c r="A1990" s="153">
        <v>100683</v>
      </c>
      <c r="B1990" s="153" t="s">
        <v>23213</v>
      </c>
      <c r="C1990" s="153" t="s">
        <v>2</v>
      </c>
      <c r="D1990" s="268">
        <v>1011.73</v>
      </c>
      <c r="E1990" s="270"/>
    </row>
    <row r="1991" spans="1:5" s="271" customFormat="1" ht="13.5">
      <c r="A1991" s="153">
        <v>100684</v>
      </c>
      <c r="B1991" s="153" t="s">
        <v>23214</v>
      </c>
      <c r="C1991" s="153" t="s">
        <v>2</v>
      </c>
      <c r="D1991" s="313">
        <v>845.53</v>
      </c>
      <c r="E1991" s="270"/>
    </row>
    <row r="1992" spans="1:5" s="271" customFormat="1" ht="13.5">
      <c r="A1992" s="153">
        <v>100685</v>
      </c>
      <c r="B1992" s="153" t="s">
        <v>23215</v>
      </c>
      <c r="C1992" s="153" t="s">
        <v>2</v>
      </c>
      <c r="D1992" s="268">
        <v>1054.55</v>
      </c>
      <c r="E1992" s="270"/>
    </row>
    <row r="1993" spans="1:5" s="271" customFormat="1" ht="13.5">
      <c r="A1993" s="153">
        <v>100686</v>
      </c>
      <c r="B1993" s="153" t="s">
        <v>23216</v>
      </c>
      <c r="C1993" s="153" t="s">
        <v>2</v>
      </c>
      <c r="D1993" s="313">
        <v>887.65</v>
      </c>
      <c r="E1993" s="270"/>
    </row>
    <row r="1994" spans="1:5" s="271" customFormat="1" ht="13.5">
      <c r="A1994" s="153">
        <v>100687</v>
      </c>
      <c r="B1994" s="153" t="s">
        <v>23217</v>
      </c>
      <c r="C1994" s="153" t="s">
        <v>2</v>
      </c>
      <c r="D1994" s="313">
        <v>937.51</v>
      </c>
      <c r="E1994" s="270"/>
    </row>
    <row r="1995" spans="1:5" s="271" customFormat="1" ht="13.5">
      <c r="A1995" s="153">
        <v>100688</v>
      </c>
      <c r="B1995" s="153" t="s">
        <v>23218</v>
      </c>
      <c r="C1995" s="153" t="s">
        <v>2</v>
      </c>
      <c r="D1995" s="313">
        <v>789.11</v>
      </c>
      <c r="E1995" s="270"/>
    </row>
    <row r="1996" spans="1:5" s="271" customFormat="1" ht="13.5">
      <c r="A1996" s="153">
        <v>100689</v>
      </c>
      <c r="B1996" s="153" t="s">
        <v>23219</v>
      </c>
      <c r="C1996" s="153" t="s">
        <v>2</v>
      </c>
      <c r="D1996" s="268">
        <v>1017.6</v>
      </c>
      <c r="E1996" s="270"/>
    </row>
    <row r="1997" spans="1:5" s="271" customFormat="1" ht="13.5">
      <c r="A1997" s="153">
        <v>100690</v>
      </c>
      <c r="B1997" s="153" t="s">
        <v>23220</v>
      </c>
      <c r="C1997" s="153" t="s">
        <v>2</v>
      </c>
      <c r="D1997" s="313">
        <v>851.4</v>
      </c>
      <c r="E1997" s="270"/>
    </row>
    <row r="1998" spans="1:5" s="271" customFormat="1" ht="13.5">
      <c r="A1998" s="153">
        <v>100691</v>
      </c>
      <c r="B1998" s="153" t="s">
        <v>23221</v>
      </c>
      <c r="C1998" s="153" t="s">
        <v>2</v>
      </c>
      <c r="D1998" s="268">
        <v>1544.43</v>
      </c>
      <c r="E1998" s="270"/>
    </row>
    <row r="1999" spans="1:5" s="271" customFormat="1" ht="13.5">
      <c r="A1999" s="153">
        <v>100692</v>
      </c>
      <c r="B1999" s="153" t="s">
        <v>23222</v>
      </c>
      <c r="C1999" s="153" t="s">
        <v>2</v>
      </c>
      <c r="D1999" s="268">
        <v>1378.23</v>
      </c>
      <c r="E1999" s="270"/>
    </row>
    <row r="2000" spans="1:5" s="271" customFormat="1" ht="13.5">
      <c r="A2000" s="153">
        <v>100693</v>
      </c>
      <c r="B2000" s="153" t="s">
        <v>23223</v>
      </c>
      <c r="C2000" s="153" t="s">
        <v>2</v>
      </c>
      <c r="D2000" s="268">
        <v>1907.5</v>
      </c>
      <c r="E2000" s="270"/>
    </row>
    <row r="2001" spans="1:5" s="271" customFormat="1" ht="13.5">
      <c r="A2001" s="153">
        <v>100694</v>
      </c>
      <c r="B2001" s="153" t="s">
        <v>23224</v>
      </c>
      <c r="C2001" s="153" t="s">
        <v>2</v>
      </c>
      <c r="D2001" s="268">
        <v>1741.3</v>
      </c>
      <c r="E2001" s="270"/>
    </row>
    <row r="2002" spans="1:5" s="271" customFormat="1" ht="13.5">
      <c r="A2002" s="153">
        <v>100695</v>
      </c>
      <c r="B2002" s="153" t="s">
        <v>23225</v>
      </c>
      <c r="C2002" s="153" t="s">
        <v>2</v>
      </c>
      <c r="D2002" s="313">
        <v>60.48</v>
      </c>
      <c r="E2002" s="270"/>
    </row>
    <row r="2003" spans="1:5" s="271" customFormat="1" ht="13.5">
      <c r="A2003" s="153">
        <v>100696</v>
      </c>
      <c r="B2003" s="153" t="s">
        <v>23226</v>
      </c>
      <c r="C2003" s="153" t="s">
        <v>2</v>
      </c>
      <c r="D2003" s="313">
        <v>67.16</v>
      </c>
      <c r="E2003" s="270"/>
    </row>
    <row r="2004" spans="1:5" s="271" customFormat="1" ht="13.5">
      <c r="A2004" s="153">
        <v>100697</v>
      </c>
      <c r="B2004" s="153" t="s">
        <v>23227</v>
      </c>
      <c r="C2004" s="153" t="s">
        <v>2</v>
      </c>
      <c r="D2004" s="313">
        <v>73.89</v>
      </c>
      <c r="E2004" s="270"/>
    </row>
    <row r="2005" spans="1:5" s="271" customFormat="1" ht="13.5">
      <c r="A2005" s="153">
        <v>100698</v>
      </c>
      <c r="B2005" s="153" t="s">
        <v>23228</v>
      </c>
      <c r="C2005" s="153" t="s">
        <v>2</v>
      </c>
      <c r="D2005" s="313">
        <v>80.61</v>
      </c>
      <c r="E2005" s="270"/>
    </row>
    <row r="2006" spans="1:5" s="271" customFormat="1" ht="13.5">
      <c r="A2006" s="153">
        <v>100699</v>
      </c>
      <c r="B2006" s="153" t="s">
        <v>23229</v>
      </c>
      <c r="C2006" s="153" t="s">
        <v>2</v>
      </c>
      <c r="D2006" s="313">
        <v>96.22</v>
      </c>
      <c r="E2006" s="270"/>
    </row>
    <row r="2007" spans="1:5" s="271" customFormat="1" ht="13.5">
      <c r="A2007" s="153">
        <v>100700</v>
      </c>
      <c r="B2007" s="153" t="s">
        <v>23230</v>
      </c>
      <c r="C2007" s="153" t="s">
        <v>2</v>
      </c>
      <c r="D2007" s="313">
        <v>785.55</v>
      </c>
      <c r="E2007" s="270"/>
    </row>
    <row r="2008" spans="1:5" s="271" customFormat="1" ht="13.5">
      <c r="A2008" s="153">
        <v>100712</v>
      </c>
      <c r="B2008" s="153" t="s">
        <v>23231</v>
      </c>
      <c r="C2008" s="153" t="s">
        <v>2</v>
      </c>
      <c r="D2008" s="313">
        <v>776.77</v>
      </c>
      <c r="E2008" s="270"/>
    </row>
    <row r="2009" spans="1:5" s="271" customFormat="1" ht="13.5">
      <c r="A2009" s="153">
        <v>100665</v>
      </c>
      <c r="B2009" s="153" t="s">
        <v>23232</v>
      </c>
      <c r="C2009" s="153" t="s">
        <v>4</v>
      </c>
      <c r="D2009" s="268">
        <v>1135.3</v>
      </c>
      <c r="E2009" s="270"/>
    </row>
    <row r="2010" spans="1:5" s="271" customFormat="1" ht="13.5">
      <c r="A2010" s="153">
        <v>100666</v>
      </c>
      <c r="B2010" s="153" t="s">
        <v>23233</v>
      </c>
      <c r="C2010" s="153" t="s">
        <v>4</v>
      </c>
      <c r="D2010" s="313">
        <v>894.81</v>
      </c>
      <c r="E2010" s="270"/>
    </row>
    <row r="2011" spans="1:5" s="271" customFormat="1" ht="13.5">
      <c r="A2011" s="153">
        <v>100667</v>
      </c>
      <c r="B2011" s="153" t="s">
        <v>23234</v>
      </c>
      <c r="C2011" s="153" t="s">
        <v>4</v>
      </c>
      <c r="D2011" s="268">
        <v>1475.28</v>
      </c>
      <c r="E2011" s="270"/>
    </row>
    <row r="2012" spans="1:5" s="271" customFormat="1" ht="13.5">
      <c r="A2012" s="153">
        <v>100668</v>
      </c>
      <c r="B2012" s="153" t="s">
        <v>23235</v>
      </c>
      <c r="C2012" s="153" t="s">
        <v>4</v>
      </c>
      <c r="D2012" s="268">
        <v>1751.72</v>
      </c>
      <c r="E2012" s="270"/>
    </row>
    <row r="2013" spans="1:5" s="271" customFormat="1" ht="13.5">
      <c r="A2013" s="153">
        <v>100669</v>
      </c>
      <c r="B2013" s="153" t="s">
        <v>23236</v>
      </c>
      <c r="C2013" s="153" t="s">
        <v>4</v>
      </c>
      <c r="D2013" s="268">
        <v>1053.31</v>
      </c>
      <c r="E2013" s="270"/>
    </row>
    <row r="2014" spans="1:5" s="271" customFormat="1" ht="13.5">
      <c r="A2014" s="153">
        <v>100670</v>
      </c>
      <c r="B2014" s="153" t="s">
        <v>23237</v>
      </c>
      <c r="C2014" s="153" t="s">
        <v>4</v>
      </c>
      <c r="D2014" s="268">
        <v>1420</v>
      </c>
      <c r="E2014" s="270"/>
    </row>
    <row r="2015" spans="1:5" s="271" customFormat="1" ht="13.5">
      <c r="A2015" s="153">
        <v>100671</v>
      </c>
      <c r="B2015" s="153" t="s">
        <v>23238</v>
      </c>
      <c r="C2015" s="153" t="s">
        <v>4</v>
      </c>
      <c r="D2015" s="268">
        <v>1765.63</v>
      </c>
      <c r="E2015" s="270"/>
    </row>
    <row r="2016" spans="1:5" s="271" customFormat="1" ht="13.5">
      <c r="A2016" s="153">
        <v>100672</v>
      </c>
      <c r="B2016" s="153" t="s">
        <v>23239</v>
      </c>
      <c r="C2016" s="153" t="s">
        <v>4</v>
      </c>
      <c r="D2016" s="268">
        <v>1135.0999999999999</v>
      </c>
      <c r="E2016" s="270"/>
    </row>
    <row r="2017" spans="1:5" s="271" customFormat="1" ht="13.5">
      <c r="A2017" s="153">
        <v>100701</v>
      </c>
      <c r="B2017" s="153" t="s">
        <v>23240</v>
      </c>
      <c r="C2017" s="153" t="s">
        <v>4</v>
      </c>
      <c r="D2017" s="313">
        <v>587.27</v>
      </c>
      <c r="E2017" s="270"/>
    </row>
    <row r="2018" spans="1:5" s="271" customFormat="1" ht="13.5">
      <c r="A2018" s="153">
        <v>94559</v>
      </c>
      <c r="B2018" s="153" t="s">
        <v>23241</v>
      </c>
      <c r="C2018" s="153" t="s">
        <v>4</v>
      </c>
      <c r="D2018" s="313">
        <v>812.02</v>
      </c>
      <c r="E2018" s="270"/>
    </row>
    <row r="2019" spans="1:5" s="271" customFormat="1" ht="13.5">
      <c r="A2019" s="153">
        <v>94562</v>
      </c>
      <c r="B2019" s="153" t="s">
        <v>23242</v>
      </c>
      <c r="C2019" s="153" t="s">
        <v>4</v>
      </c>
      <c r="D2019" s="313">
        <v>782.57</v>
      </c>
      <c r="E2019" s="270"/>
    </row>
    <row r="2020" spans="1:5" s="271" customFormat="1" ht="13.5">
      <c r="A2020" s="153">
        <v>94587</v>
      </c>
      <c r="B2020" s="153" t="s">
        <v>23243</v>
      </c>
      <c r="C2020" s="153" t="s">
        <v>1</v>
      </c>
      <c r="D2020" s="313">
        <v>72.11</v>
      </c>
      <c r="E2020" s="270"/>
    </row>
    <row r="2021" spans="1:5" s="271" customFormat="1" ht="13.5">
      <c r="A2021" s="153">
        <v>94588</v>
      </c>
      <c r="B2021" s="153" t="s">
        <v>23244</v>
      </c>
      <c r="C2021" s="153" t="s">
        <v>1</v>
      </c>
      <c r="D2021" s="313">
        <v>64.540000000000006</v>
      </c>
      <c r="E2021" s="270"/>
    </row>
    <row r="2022" spans="1:5" s="271" customFormat="1" ht="13.5">
      <c r="A2022" s="153">
        <v>99837</v>
      </c>
      <c r="B2022" s="153" t="s">
        <v>23245</v>
      </c>
      <c r="C2022" s="153" t="s">
        <v>1</v>
      </c>
      <c r="D2022" s="313">
        <v>819.53</v>
      </c>
      <c r="E2022" s="270"/>
    </row>
    <row r="2023" spans="1:5" s="271" customFormat="1" ht="13.5">
      <c r="A2023" s="153">
        <v>99839</v>
      </c>
      <c r="B2023" s="153" t="s">
        <v>23246</v>
      </c>
      <c r="C2023" s="153" t="s">
        <v>1</v>
      </c>
      <c r="D2023" s="313">
        <v>630.80999999999995</v>
      </c>
      <c r="E2023" s="270"/>
    </row>
    <row r="2024" spans="1:5" s="271" customFormat="1" ht="13.5">
      <c r="A2024" s="153">
        <v>99841</v>
      </c>
      <c r="B2024" s="153" t="s">
        <v>23247</v>
      </c>
      <c r="C2024" s="153" t="s">
        <v>1</v>
      </c>
      <c r="D2024" s="268">
        <v>1346.12</v>
      </c>
      <c r="E2024" s="270"/>
    </row>
    <row r="2025" spans="1:5" s="271" customFormat="1" ht="13.5">
      <c r="A2025" s="153">
        <v>99855</v>
      </c>
      <c r="B2025" s="153" t="s">
        <v>23248</v>
      </c>
      <c r="C2025" s="153" t="s">
        <v>1</v>
      </c>
      <c r="D2025" s="313">
        <v>149.33000000000001</v>
      </c>
      <c r="E2025" s="270"/>
    </row>
    <row r="2026" spans="1:5" s="271" customFormat="1" ht="13.5">
      <c r="A2026" s="153">
        <v>99857</v>
      </c>
      <c r="B2026" s="153" t="s">
        <v>23249</v>
      </c>
      <c r="C2026" s="153" t="s">
        <v>1</v>
      </c>
      <c r="D2026" s="313">
        <v>95.48</v>
      </c>
      <c r="E2026" s="270"/>
    </row>
    <row r="2027" spans="1:5" s="271" customFormat="1" ht="13.5">
      <c r="A2027" s="153">
        <v>99861</v>
      </c>
      <c r="B2027" s="153" t="s">
        <v>23250</v>
      </c>
      <c r="C2027" s="153" t="s">
        <v>4</v>
      </c>
      <c r="D2027" s="313">
        <v>720.49</v>
      </c>
      <c r="E2027" s="270"/>
    </row>
    <row r="2028" spans="1:5" s="271" customFormat="1" ht="13.5">
      <c r="A2028" s="153">
        <v>99862</v>
      </c>
      <c r="B2028" s="153" t="s">
        <v>23251</v>
      </c>
      <c r="C2028" s="153" t="s">
        <v>4</v>
      </c>
      <c r="D2028" s="313">
        <v>608.71</v>
      </c>
      <c r="E2028" s="270"/>
    </row>
    <row r="2029" spans="1:5" s="271" customFormat="1" ht="13.5">
      <c r="A2029" s="153">
        <v>90838</v>
      </c>
      <c r="B2029" s="153" t="s">
        <v>23252</v>
      </c>
      <c r="C2029" s="153" t="s">
        <v>2</v>
      </c>
      <c r="D2029" s="268">
        <v>1480.05</v>
      </c>
      <c r="E2029" s="270"/>
    </row>
    <row r="2030" spans="1:5" s="271" customFormat="1" ht="13.5">
      <c r="A2030" s="153">
        <v>91338</v>
      </c>
      <c r="B2030" s="153" t="s">
        <v>23253</v>
      </c>
      <c r="C2030" s="153" t="s">
        <v>4</v>
      </c>
      <c r="D2030" s="313">
        <v>798.33</v>
      </c>
      <c r="E2030" s="270"/>
    </row>
    <row r="2031" spans="1:5" s="271" customFormat="1" ht="13.5">
      <c r="A2031" s="153">
        <v>91341</v>
      </c>
      <c r="B2031" s="153" t="s">
        <v>23254</v>
      </c>
      <c r="C2031" s="153" t="s">
        <v>4</v>
      </c>
      <c r="D2031" s="313">
        <v>626.48</v>
      </c>
      <c r="E2031" s="270"/>
    </row>
    <row r="2032" spans="1:5" s="271" customFormat="1" ht="13.5">
      <c r="A2032" s="153">
        <v>94805</v>
      </c>
      <c r="B2032" s="153" t="s">
        <v>23255</v>
      </c>
      <c r="C2032" s="153" t="s">
        <v>2</v>
      </c>
      <c r="D2032" s="313">
        <v>772.18</v>
      </c>
      <c r="E2032" s="270"/>
    </row>
    <row r="2033" spans="1:5" s="271" customFormat="1" ht="13.5">
      <c r="A2033" s="153">
        <v>94806</v>
      </c>
      <c r="B2033" s="153" t="s">
        <v>23256</v>
      </c>
      <c r="C2033" s="153" t="s">
        <v>2</v>
      </c>
      <c r="D2033" s="313">
        <v>689.54</v>
      </c>
      <c r="E2033" s="270"/>
    </row>
    <row r="2034" spans="1:5" s="271" customFormat="1" ht="13.5">
      <c r="A2034" s="153">
        <v>94807</v>
      </c>
      <c r="B2034" s="153" t="s">
        <v>23257</v>
      </c>
      <c r="C2034" s="153" t="s">
        <v>2</v>
      </c>
      <c r="D2034" s="313">
        <v>628.72</v>
      </c>
      <c r="E2034" s="270"/>
    </row>
    <row r="2035" spans="1:5" s="271" customFormat="1" ht="13.5">
      <c r="A2035" s="153">
        <v>100702</v>
      </c>
      <c r="B2035" s="153" t="s">
        <v>23258</v>
      </c>
      <c r="C2035" s="153" t="s">
        <v>4</v>
      </c>
      <c r="D2035" s="313">
        <v>436.64</v>
      </c>
      <c r="E2035" s="270"/>
    </row>
    <row r="2036" spans="1:5" s="271" customFormat="1" ht="13.5">
      <c r="A2036" s="153">
        <v>102188</v>
      </c>
      <c r="B2036" s="153" t="s">
        <v>23259</v>
      </c>
      <c r="C2036" s="153" t="s">
        <v>2</v>
      </c>
      <c r="D2036" s="313">
        <v>742.78</v>
      </c>
      <c r="E2036" s="270"/>
    </row>
    <row r="2037" spans="1:5" s="271" customFormat="1" ht="13.5">
      <c r="A2037" s="153">
        <v>102189</v>
      </c>
      <c r="B2037" s="153" t="s">
        <v>23260</v>
      </c>
      <c r="C2037" s="153" t="s">
        <v>2</v>
      </c>
      <c r="D2037" s="313">
        <v>207.89</v>
      </c>
      <c r="E2037" s="270"/>
    </row>
    <row r="2038" spans="1:5" s="271" customFormat="1" ht="13.5">
      <c r="A2038" s="153">
        <v>100703</v>
      </c>
      <c r="B2038" s="153" t="s">
        <v>23261</v>
      </c>
      <c r="C2038" s="153" t="s">
        <v>2</v>
      </c>
      <c r="D2038" s="313">
        <v>30.63</v>
      </c>
      <c r="E2038" s="270"/>
    </row>
    <row r="2039" spans="1:5" s="271" customFormat="1" ht="13.5">
      <c r="A2039" s="153">
        <v>100704</v>
      </c>
      <c r="B2039" s="153" t="s">
        <v>23262</v>
      </c>
      <c r="C2039" s="153" t="s">
        <v>2</v>
      </c>
      <c r="D2039" s="313">
        <v>64.099999999999994</v>
      </c>
      <c r="E2039" s="270"/>
    </row>
    <row r="2040" spans="1:5" s="271" customFormat="1" ht="13.5">
      <c r="A2040" s="153">
        <v>100705</v>
      </c>
      <c r="B2040" s="153" t="s">
        <v>23263</v>
      </c>
      <c r="C2040" s="153" t="s">
        <v>2</v>
      </c>
      <c r="D2040" s="313">
        <v>75.290000000000006</v>
      </c>
      <c r="E2040" s="270"/>
    </row>
    <row r="2041" spans="1:5" s="271" customFormat="1" ht="13.5">
      <c r="A2041" s="153">
        <v>100706</v>
      </c>
      <c r="B2041" s="153" t="s">
        <v>23264</v>
      </c>
      <c r="C2041" s="153" t="s">
        <v>2</v>
      </c>
      <c r="D2041" s="313">
        <v>68.97</v>
      </c>
      <c r="E2041" s="270"/>
    </row>
    <row r="2042" spans="1:5" s="271" customFormat="1" ht="13.5">
      <c r="A2042" s="153">
        <v>100707</v>
      </c>
      <c r="B2042" s="153" t="s">
        <v>23265</v>
      </c>
      <c r="C2042" s="153" t="s">
        <v>2</v>
      </c>
      <c r="D2042" s="313">
        <v>135.6</v>
      </c>
      <c r="E2042" s="270"/>
    </row>
    <row r="2043" spans="1:5" s="271" customFormat="1" ht="13.5">
      <c r="A2043" s="153">
        <v>100708</v>
      </c>
      <c r="B2043" s="153" t="s">
        <v>23266</v>
      </c>
      <c r="C2043" s="153" t="s">
        <v>2</v>
      </c>
      <c r="D2043" s="313">
        <v>169.01</v>
      </c>
      <c r="E2043" s="270"/>
    </row>
    <row r="2044" spans="1:5" s="271" customFormat="1" ht="13.5">
      <c r="A2044" s="153">
        <v>100709</v>
      </c>
      <c r="B2044" s="153" t="s">
        <v>23267</v>
      </c>
      <c r="C2044" s="153" t="s">
        <v>2</v>
      </c>
      <c r="D2044" s="313">
        <v>43.39</v>
      </c>
      <c r="E2044" s="270"/>
    </row>
    <row r="2045" spans="1:5" s="271" customFormat="1" ht="13.5">
      <c r="A2045" s="153">
        <v>100710</v>
      </c>
      <c r="B2045" s="153" t="s">
        <v>23268</v>
      </c>
      <c r="C2045" s="153" t="s">
        <v>2</v>
      </c>
      <c r="D2045" s="313">
        <v>94.48</v>
      </c>
      <c r="E2045" s="270"/>
    </row>
    <row r="2046" spans="1:5" s="271" customFormat="1" ht="13.5">
      <c r="A2046" s="153">
        <v>102151</v>
      </c>
      <c r="B2046" s="153" t="s">
        <v>23269</v>
      </c>
      <c r="C2046" s="153" t="s">
        <v>4</v>
      </c>
      <c r="D2046" s="313">
        <v>190.87</v>
      </c>
      <c r="E2046" s="270"/>
    </row>
    <row r="2047" spans="1:5" s="271" customFormat="1" ht="13.5">
      <c r="A2047" s="153">
        <v>102152</v>
      </c>
      <c r="B2047" s="153" t="s">
        <v>23270</v>
      </c>
      <c r="C2047" s="153" t="s">
        <v>4</v>
      </c>
      <c r="D2047" s="313">
        <v>241.24</v>
      </c>
      <c r="E2047" s="270"/>
    </row>
    <row r="2048" spans="1:5" s="271" customFormat="1" ht="13.5">
      <c r="A2048" s="153">
        <v>102153</v>
      </c>
      <c r="B2048" s="153" t="s">
        <v>23271</v>
      </c>
      <c r="C2048" s="153" t="s">
        <v>4</v>
      </c>
      <c r="D2048" s="313">
        <v>308.42</v>
      </c>
      <c r="E2048" s="270"/>
    </row>
    <row r="2049" spans="1:5" s="271" customFormat="1" ht="13.5">
      <c r="A2049" s="153">
        <v>102154</v>
      </c>
      <c r="B2049" s="153" t="s">
        <v>23272</v>
      </c>
      <c r="C2049" s="153" t="s">
        <v>4</v>
      </c>
      <c r="D2049" s="313">
        <v>267.05</v>
      </c>
      <c r="E2049" s="270"/>
    </row>
    <row r="2050" spans="1:5" s="271" customFormat="1" ht="13.5">
      <c r="A2050" s="153">
        <v>102155</v>
      </c>
      <c r="B2050" s="153" t="s">
        <v>23273</v>
      </c>
      <c r="C2050" s="153" t="s">
        <v>4</v>
      </c>
      <c r="D2050" s="313">
        <v>321.98</v>
      </c>
      <c r="E2050" s="270"/>
    </row>
    <row r="2051" spans="1:5" s="271" customFormat="1" ht="13.5">
      <c r="A2051" s="153">
        <v>102156</v>
      </c>
      <c r="B2051" s="153" t="s">
        <v>23274</v>
      </c>
      <c r="C2051" s="153" t="s">
        <v>4</v>
      </c>
      <c r="D2051" s="313">
        <v>310</v>
      </c>
      <c r="E2051" s="270"/>
    </row>
    <row r="2052" spans="1:5" s="271" customFormat="1" ht="13.5">
      <c r="A2052" s="153">
        <v>102157</v>
      </c>
      <c r="B2052" s="153" t="s">
        <v>23275</v>
      </c>
      <c r="C2052" s="153" t="s">
        <v>4</v>
      </c>
      <c r="D2052" s="313">
        <v>427.56</v>
      </c>
      <c r="E2052" s="270"/>
    </row>
    <row r="2053" spans="1:5" s="271" customFormat="1" ht="13.5">
      <c r="A2053" s="153">
        <v>102158</v>
      </c>
      <c r="B2053" s="153" t="s">
        <v>23276</v>
      </c>
      <c r="C2053" s="153" t="s">
        <v>4</v>
      </c>
      <c r="D2053" s="313">
        <v>434.67</v>
      </c>
      <c r="E2053" s="270"/>
    </row>
    <row r="2054" spans="1:5" s="271" customFormat="1" ht="13.5">
      <c r="A2054" s="153">
        <v>102159</v>
      </c>
      <c r="B2054" s="153" t="s">
        <v>23277</v>
      </c>
      <c r="C2054" s="153" t="s">
        <v>4</v>
      </c>
      <c r="D2054" s="313">
        <v>519.73</v>
      </c>
      <c r="E2054" s="270"/>
    </row>
    <row r="2055" spans="1:5" s="271" customFormat="1" ht="13.5">
      <c r="A2055" s="153">
        <v>102160</v>
      </c>
      <c r="B2055" s="153" t="s">
        <v>23278</v>
      </c>
      <c r="C2055" s="153" t="s">
        <v>4</v>
      </c>
      <c r="D2055" s="313">
        <v>207.66</v>
      </c>
      <c r="E2055" s="270"/>
    </row>
    <row r="2056" spans="1:5" s="271" customFormat="1" ht="13.5">
      <c r="A2056" s="153">
        <v>102161</v>
      </c>
      <c r="B2056" s="153" t="s">
        <v>23279</v>
      </c>
      <c r="C2056" s="153" t="s">
        <v>4</v>
      </c>
      <c r="D2056" s="313">
        <v>281.35000000000002</v>
      </c>
      <c r="E2056" s="270"/>
    </row>
    <row r="2057" spans="1:5" s="271" customFormat="1" ht="13.5">
      <c r="A2057" s="153">
        <v>102162</v>
      </c>
      <c r="B2057" s="153" t="s">
        <v>23280</v>
      </c>
      <c r="C2057" s="153" t="s">
        <v>4</v>
      </c>
      <c r="D2057" s="313">
        <v>331.72</v>
      </c>
      <c r="E2057" s="270"/>
    </row>
    <row r="2058" spans="1:5" s="271" customFormat="1" ht="13.5">
      <c r="A2058" s="153">
        <v>102163</v>
      </c>
      <c r="B2058" s="153" t="s">
        <v>23281</v>
      </c>
      <c r="C2058" s="153" t="s">
        <v>4</v>
      </c>
      <c r="D2058" s="313">
        <v>398.9</v>
      </c>
      <c r="E2058" s="270"/>
    </row>
    <row r="2059" spans="1:5" s="271" customFormat="1" ht="13.5">
      <c r="A2059" s="153">
        <v>102164</v>
      </c>
      <c r="B2059" s="153" t="s">
        <v>23282</v>
      </c>
      <c r="C2059" s="153" t="s">
        <v>4</v>
      </c>
      <c r="D2059" s="313">
        <v>340.9</v>
      </c>
      <c r="E2059" s="270"/>
    </row>
    <row r="2060" spans="1:5" s="271" customFormat="1" ht="13.5">
      <c r="A2060" s="153">
        <v>102165</v>
      </c>
      <c r="B2060" s="153" t="s">
        <v>23283</v>
      </c>
      <c r="C2060" s="153" t="s">
        <v>4</v>
      </c>
      <c r="D2060" s="313">
        <v>395.83</v>
      </c>
      <c r="E2060" s="270"/>
    </row>
    <row r="2061" spans="1:5" s="271" customFormat="1" ht="13.5">
      <c r="A2061" s="153">
        <v>102166</v>
      </c>
      <c r="B2061" s="153" t="s">
        <v>23284</v>
      </c>
      <c r="C2061" s="153" t="s">
        <v>4</v>
      </c>
      <c r="D2061" s="313">
        <v>367.16</v>
      </c>
      <c r="E2061" s="270"/>
    </row>
    <row r="2062" spans="1:5" s="271" customFormat="1" ht="13.5">
      <c r="A2062" s="153">
        <v>102167</v>
      </c>
      <c r="B2062" s="153" t="s">
        <v>23285</v>
      </c>
      <c r="C2062" s="153" t="s">
        <v>4</v>
      </c>
      <c r="D2062" s="313">
        <v>484.72</v>
      </c>
      <c r="E2062" s="270"/>
    </row>
    <row r="2063" spans="1:5" s="271" customFormat="1" ht="13.5">
      <c r="A2063" s="153">
        <v>102168</v>
      </c>
      <c r="B2063" s="153" t="s">
        <v>23286</v>
      </c>
      <c r="C2063" s="153" t="s">
        <v>4</v>
      </c>
      <c r="D2063" s="313">
        <v>477.04</v>
      </c>
      <c r="E2063" s="270"/>
    </row>
    <row r="2064" spans="1:5" s="271" customFormat="1" ht="13.5">
      <c r="A2064" s="153">
        <v>102169</v>
      </c>
      <c r="B2064" s="153" t="s">
        <v>23287</v>
      </c>
      <c r="C2064" s="153" t="s">
        <v>4</v>
      </c>
      <c r="D2064" s="313">
        <v>556.61</v>
      </c>
      <c r="E2064" s="270"/>
    </row>
    <row r="2065" spans="1:5" s="271" customFormat="1" ht="13.5">
      <c r="A2065" s="153">
        <v>102170</v>
      </c>
      <c r="B2065" s="153" t="s">
        <v>23288</v>
      </c>
      <c r="C2065" s="153" t="s">
        <v>4</v>
      </c>
      <c r="D2065" s="313">
        <v>298.14</v>
      </c>
      <c r="E2065" s="270"/>
    </row>
    <row r="2066" spans="1:5" s="271" customFormat="1" ht="13.5">
      <c r="A2066" s="153">
        <v>102171</v>
      </c>
      <c r="B2066" s="153" t="s">
        <v>23289</v>
      </c>
      <c r="C2066" s="153" t="s">
        <v>4</v>
      </c>
      <c r="D2066" s="313">
        <v>609.59</v>
      </c>
      <c r="E2066" s="270"/>
    </row>
    <row r="2067" spans="1:5" s="271" customFormat="1" ht="13.5">
      <c r="A2067" s="153">
        <v>102172</v>
      </c>
      <c r="B2067" s="153" t="s">
        <v>23290</v>
      </c>
      <c r="C2067" s="153" t="s">
        <v>4</v>
      </c>
      <c r="D2067" s="313">
        <v>602.27</v>
      </c>
      <c r="E2067" s="270"/>
    </row>
    <row r="2068" spans="1:5" s="271" customFormat="1" ht="13.5">
      <c r="A2068" s="153">
        <v>102176</v>
      </c>
      <c r="B2068" s="153" t="s">
        <v>23291</v>
      </c>
      <c r="C2068" s="153" t="s">
        <v>4</v>
      </c>
      <c r="D2068" s="268">
        <v>1119.73</v>
      </c>
      <c r="E2068" s="270"/>
    </row>
    <row r="2069" spans="1:5" s="271" customFormat="1" ht="13.5">
      <c r="A2069" s="153">
        <v>102177</v>
      </c>
      <c r="B2069" s="153" t="s">
        <v>23292</v>
      </c>
      <c r="C2069" s="153" t="s">
        <v>4</v>
      </c>
      <c r="D2069" s="268">
        <v>2320.9</v>
      </c>
      <c r="E2069" s="270"/>
    </row>
    <row r="2070" spans="1:5" s="271" customFormat="1" ht="13.5">
      <c r="A2070" s="153">
        <v>102178</v>
      </c>
      <c r="B2070" s="153" t="s">
        <v>23293</v>
      </c>
      <c r="C2070" s="153" t="s">
        <v>4</v>
      </c>
      <c r="D2070" s="268">
        <v>2676.96</v>
      </c>
      <c r="E2070" s="270"/>
    </row>
    <row r="2071" spans="1:5" s="271" customFormat="1" ht="13.5">
      <c r="A2071" s="153">
        <v>102179</v>
      </c>
      <c r="B2071" s="153" t="s">
        <v>23294</v>
      </c>
      <c r="C2071" s="153" t="s">
        <v>4</v>
      </c>
      <c r="D2071" s="313">
        <v>424</v>
      </c>
      <c r="E2071" s="270"/>
    </row>
    <row r="2072" spans="1:5" s="271" customFormat="1" ht="13.5">
      <c r="A2072" s="153">
        <v>102180</v>
      </c>
      <c r="B2072" s="153" t="s">
        <v>23295</v>
      </c>
      <c r="C2072" s="153" t="s">
        <v>4</v>
      </c>
      <c r="D2072" s="313">
        <v>505.6</v>
      </c>
      <c r="E2072" s="270"/>
    </row>
    <row r="2073" spans="1:5" s="271" customFormat="1" ht="13.5">
      <c r="A2073" s="153">
        <v>102181</v>
      </c>
      <c r="B2073" s="153" t="s">
        <v>23296</v>
      </c>
      <c r="C2073" s="153" t="s">
        <v>4</v>
      </c>
      <c r="D2073" s="313">
        <v>613.72</v>
      </c>
      <c r="E2073" s="270"/>
    </row>
    <row r="2074" spans="1:5" s="271" customFormat="1" ht="13.5">
      <c r="A2074" s="153">
        <v>102182</v>
      </c>
      <c r="B2074" s="153" t="s">
        <v>23297</v>
      </c>
      <c r="C2074" s="153" t="s">
        <v>2</v>
      </c>
      <c r="D2074" s="268">
        <v>1247.83</v>
      </c>
      <c r="E2074" s="270"/>
    </row>
    <row r="2075" spans="1:5" s="271" customFormat="1" ht="13.5">
      <c r="A2075" s="153">
        <v>102183</v>
      </c>
      <c r="B2075" s="153" t="s">
        <v>23298</v>
      </c>
      <c r="C2075" s="153" t="s">
        <v>2</v>
      </c>
      <c r="D2075" s="268">
        <v>2506.5300000000002</v>
      </c>
      <c r="E2075" s="270"/>
    </row>
    <row r="2076" spans="1:5" s="271" customFormat="1" ht="13.5">
      <c r="A2076" s="153">
        <v>102184</v>
      </c>
      <c r="B2076" s="153" t="s">
        <v>23299</v>
      </c>
      <c r="C2076" s="153" t="s">
        <v>2</v>
      </c>
      <c r="D2076" s="268">
        <v>1970.44</v>
      </c>
      <c r="E2076" s="270"/>
    </row>
    <row r="2077" spans="1:5" s="271" customFormat="1" ht="13.5">
      <c r="A2077" s="153">
        <v>102185</v>
      </c>
      <c r="B2077" s="153" t="s">
        <v>23300</v>
      </c>
      <c r="C2077" s="153" t="s">
        <v>2</v>
      </c>
      <c r="D2077" s="268">
        <v>3951.43</v>
      </c>
      <c r="E2077" s="270"/>
    </row>
    <row r="2078" spans="1:5" s="271" customFormat="1" ht="13.5">
      <c r="A2078" s="153">
        <v>102190</v>
      </c>
      <c r="B2078" s="153" t="s">
        <v>23301</v>
      </c>
      <c r="C2078" s="153" t="s">
        <v>4</v>
      </c>
      <c r="D2078" s="313">
        <v>16.68</v>
      </c>
      <c r="E2078" s="270"/>
    </row>
    <row r="2079" spans="1:5" s="271" customFormat="1" ht="13.5">
      <c r="A2079" s="153">
        <v>102191</v>
      </c>
      <c r="B2079" s="153" t="s">
        <v>23302</v>
      </c>
      <c r="C2079" s="153" t="s">
        <v>4</v>
      </c>
      <c r="D2079" s="313">
        <v>20.27</v>
      </c>
      <c r="E2079" s="270"/>
    </row>
    <row r="2080" spans="1:5" s="271" customFormat="1" ht="13.5">
      <c r="A2080" s="153">
        <v>102192</v>
      </c>
      <c r="B2080" s="153" t="s">
        <v>23303</v>
      </c>
      <c r="C2080" s="153" t="s">
        <v>4</v>
      </c>
      <c r="D2080" s="313">
        <v>14.47</v>
      </c>
      <c r="E2080" s="270"/>
    </row>
    <row r="2081" spans="1:5" s="271" customFormat="1" ht="13.5">
      <c r="A2081" s="153">
        <v>94569</v>
      </c>
      <c r="B2081" s="153" t="s">
        <v>23304</v>
      </c>
      <c r="C2081" s="153" t="s">
        <v>4</v>
      </c>
      <c r="D2081" s="313">
        <v>681.94</v>
      </c>
      <c r="E2081" s="270"/>
    </row>
    <row r="2082" spans="1:5" s="271" customFormat="1" ht="13.5">
      <c r="A2082" s="153">
        <v>94570</v>
      </c>
      <c r="B2082" s="153" t="s">
        <v>23305</v>
      </c>
      <c r="C2082" s="153" t="s">
        <v>4</v>
      </c>
      <c r="D2082" s="313">
        <v>353.95</v>
      </c>
      <c r="E2082" s="270"/>
    </row>
    <row r="2083" spans="1:5" s="271" customFormat="1" ht="13.5">
      <c r="A2083" s="153">
        <v>94572</v>
      </c>
      <c r="B2083" s="153" t="s">
        <v>23306</v>
      </c>
      <c r="C2083" s="153" t="s">
        <v>4</v>
      </c>
      <c r="D2083" s="313">
        <v>505.07</v>
      </c>
      <c r="E2083" s="270"/>
    </row>
    <row r="2084" spans="1:5" s="271" customFormat="1" ht="13.5">
      <c r="A2084" s="153">
        <v>94573</v>
      </c>
      <c r="B2084" s="153" t="s">
        <v>23307</v>
      </c>
      <c r="C2084" s="153" t="s">
        <v>4</v>
      </c>
      <c r="D2084" s="313">
        <v>409.92</v>
      </c>
      <c r="E2084" s="270"/>
    </row>
    <row r="2085" spans="1:5" s="271" customFormat="1" ht="13.5">
      <c r="A2085" s="153">
        <v>94580</v>
      </c>
      <c r="B2085" s="153" t="s">
        <v>23308</v>
      </c>
      <c r="C2085" s="153" t="s">
        <v>4</v>
      </c>
      <c r="D2085" s="313">
        <v>562.84</v>
      </c>
      <c r="E2085" s="270"/>
    </row>
    <row r="2086" spans="1:5" s="271" customFormat="1" ht="13.5">
      <c r="A2086" s="153">
        <v>94589</v>
      </c>
      <c r="B2086" s="153" t="s">
        <v>23309</v>
      </c>
      <c r="C2086" s="153" t="s">
        <v>1</v>
      </c>
      <c r="D2086" s="313">
        <v>20.95</v>
      </c>
      <c r="E2086" s="270"/>
    </row>
    <row r="2087" spans="1:5" s="271" customFormat="1" ht="13.5">
      <c r="A2087" s="153">
        <v>94590</v>
      </c>
      <c r="B2087" s="153" t="s">
        <v>23310</v>
      </c>
      <c r="C2087" s="153" t="s">
        <v>1</v>
      </c>
      <c r="D2087" s="313">
        <v>17.559999999999999</v>
      </c>
      <c r="E2087" s="270"/>
    </row>
    <row r="2088" spans="1:5" s="271" customFormat="1" ht="13.5">
      <c r="A2088" s="153">
        <v>100674</v>
      </c>
      <c r="B2088" s="153" t="s">
        <v>23311</v>
      </c>
      <c r="C2088" s="153" t="s">
        <v>4</v>
      </c>
      <c r="D2088" s="313">
        <v>739.61</v>
      </c>
      <c r="E2088" s="270"/>
    </row>
    <row r="2089" spans="1:5" s="271" customFormat="1" ht="13.5">
      <c r="A2089" s="153">
        <v>101096</v>
      </c>
      <c r="B2089" s="153" t="s">
        <v>23312</v>
      </c>
      <c r="C2089" s="153" t="s">
        <v>7</v>
      </c>
      <c r="D2089" s="268">
        <v>1275.94</v>
      </c>
      <c r="E2089" s="270"/>
    </row>
    <row r="2090" spans="1:5" s="271" customFormat="1" ht="13.5">
      <c r="A2090" s="153">
        <v>101097</v>
      </c>
      <c r="B2090" s="153" t="s">
        <v>23313</v>
      </c>
      <c r="C2090" s="153" t="s">
        <v>7</v>
      </c>
      <c r="D2090" s="268">
        <v>1208.95</v>
      </c>
      <c r="E2090" s="270"/>
    </row>
    <row r="2091" spans="1:5" s="271" customFormat="1" ht="13.5">
      <c r="A2091" s="153">
        <v>101098</v>
      </c>
      <c r="B2091" s="153" t="s">
        <v>23314</v>
      </c>
      <c r="C2091" s="153" t="s">
        <v>7</v>
      </c>
      <c r="D2091" s="268">
        <v>1127.8499999999999</v>
      </c>
      <c r="E2091" s="270"/>
    </row>
    <row r="2092" spans="1:5" s="271" customFormat="1" ht="13.5">
      <c r="A2092" s="153">
        <v>101099</v>
      </c>
      <c r="B2092" s="153" t="s">
        <v>23315</v>
      </c>
      <c r="C2092" s="153" t="s">
        <v>7</v>
      </c>
      <c r="D2092" s="268">
        <v>1027.96</v>
      </c>
      <c r="E2092" s="270"/>
    </row>
    <row r="2093" spans="1:5" s="271" customFormat="1" ht="13.5">
      <c r="A2093" s="153">
        <v>101100</v>
      </c>
      <c r="B2093" s="153" t="s">
        <v>23316</v>
      </c>
      <c r="C2093" s="153" t="s">
        <v>7</v>
      </c>
      <c r="D2093" s="313">
        <v>934.35</v>
      </c>
      <c r="E2093" s="270"/>
    </row>
    <row r="2094" spans="1:5" s="271" customFormat="1" ht="13.5">
      <c r="A2094" s="153">
        <v>101101</v>
      </c>
      <c r="B2094" s="153" t="s">
        <v>23317</v>
      </c>
      <c r="C2094" s="153" t="s">
        <v>7</v>
      </c>
      <c r="D2094" s="313">
        <v>914.96</v>
      </c>
      <c r="E2094" s="270"/>
    </row>
    <row r="2095" spans="1:5" s="271" customFormat="1" ht="13.5">
      <c r="A2095" s="153">
        <v>101102</v>
      </c>
      <c r="B2095" s="153" t="s">
        <v>23318</v>
      </c>
      <c r="C2095" s="153" t="s">
        <v>7</v>
      </c>
      <c r="D2095" s="313">
        <v>899.56</v>
      </c>
      <c r="E2095" s="270"/>
    </row>
    <row r="2096" spans="1:5" s="271" customFormat="1" ht="13.5">
      <c r="A2096" s="153">
        <v>101103</v>
      </c>
      <c r="B2096" s="153" t="s">
        <v>23319</v>
      </c>
      <c r="C2096" s="153" t="s">
        <v>7</v>
      </c>
      <c r="D2096" s="313">
        <v>842.35</v>
      </c>
      <c r="E2096" s="270"/>
    </row>
    <row r="2097" spans="1:5" s="271" customFormat="1" ht="13.5">
      <c r="A2097" s="153">
        <v>101104</v>
      </c>
      <c r="B2097" s="153" t="s">
        <v>23320</v>
      </c>
      <c r="C2097" s="153" t="s">
        <v>7</v>
      </c>
      <c r="D2097" s="268">
        <v>1327.63</v>
      </c>
      <c r="E2097" s="270"/>
    </row>
    <row r="2098" spans="1:5" s="271" customFormat="1" ht="13.5">
      <c r="A2098" s="153">
        <v>101105</v>
      </c>
      <c r="B2098" s="153" t="s">
        <v>23321</v>
      </c>
      <c r="C2098" s="153" t="s">
        <v>7</v>
      </c>
      <c r="D2098" s="268">
        <v>1259.96</v>
      </c>
      <c r="E2098" s="270"/>
    </row>
    <row r="2099" spans="1:5" s="271" customFormat="1" ht="13.5">
      <c r="A2099" s="153">
        <v>101106</v>
      </c>
      <c r="B2099" s="153" t="s">
        <v>23322</v>
      </c>
      <c r="C2099" s="153" t="s">
        <v>7</v>
      </c>
      <c r="D2099" s="268">
        <v>1178.28</v>
      </c>
      <c r="E2099" s="270"/>
    </row>
    <row r="2100" spans="1:5" s="271" customFormat="1" ht="13.5">
      <c r="A2100" s="153">
        <v>101107</v>
      </c>
      <c r="B2100" s="153" t="s">
        <v>23323</v>
      </c>
      <c r="C2100" s="153" t="s">
        <v>7</v>
      </c>
      <c r="D2100" s="268">
        <v>1077.07</v>
      </c>
      <c r="E2100" s="270"/>
    </row>
    <row r="2101" spans="1:5" s="271" customFormat="1" ht="13.5">
      <c r="A2101" s="153">
        <v>101108</v>
      </c>
      <c r="B2101" s="153" t="s">
        <v>23324</v>
      </c>
      <c r="C2101" s="153" t="s">
        <v>7</v>
      </c>
      <c r="D2101" s="313">
        <v>980.45</v>
      </c>
      <c r="E2101" s="270"/>
    </row>
    <row r="2102" spans="1:5" s="271" customFormat="1" ht="13.5">
      <c r="A2102" s="153">
        <v>101109</v>
      </c>
      <c r="B2102" s="153" t="s">
        <v>23325</v>
      </c>
      <c r="C2102" s="153" t="s">
        <v>7</v>
      </c>
      <c r="D2102" s="313">
        <v>960.69</v>
      </c>
      <c r="E2102" s="270"/>
    </row>
    <row r="2103" spans="1:5" s="271" customFormat="1" ht="13.5">
      <c r="A2103" s="153">
        <v>101110</v>
      </c>
      <c r="B2103" s="153" t="s">
        <v>23326</v>
      </c>
      <c r="C2103" s="153" t="s">
        <v>7</v>
      </c>
      <c r="D2103" s="313">
        <v>945.33</v>
      </c>
      <c r="E2103" s="270"/>
    </row>
    <row r="2104" spans="1:5" s="271" customFormat="1" ht="13.5">
      <c r="A2104" s="153">
        <v>101111</v>
      </c>
      <c r="B2104" s="153" t="s">
        <v>23327</v>
      </c>
      <c r="C2104" s="153" t="s">
        <v>7</v>
      </c>
      <c r="D2104" s="313">
        <v>887.43</v>
      </c>
      <c r="E2104" s="270"/>
    </row>
    <row r="2105" spans="1:5" s="271" customFormat="1" ht="13.5">
      <c r="A2105" s="153">
        <v>101112</v>
      </c>
      <c r="B2105" s="153" t="s">
        <v>23328</v>
      </c>
      <c r="C2105" s="153" t="s">
        <v>7</v>
      </c>
      <c r="D2105" s="313">
        <v>851.59</v>
      </c>
      <c r="E2105" s="270"/>
    </row>
    <row r="2106" spans="1:5" s="271" customFormat="1" ht="13.5">
      <c r="A2106" s="153">
        <v>101113</v>
      </c>
      <c r="B2106" s="153" t="s">
        <v>23329</v>
      </c>
      <c r="C2106" s="153" t="s">
        <v>7</v>
      </c>
      <c r="D2106" s="313">
        <v>908.37</v>
      </c>
      <c r="E2106" s="270"/>
    </row>
    <row r="2107" spans="1:5" s="271" customFormat="1" ht="13.5">
      <c r="A2107" s="153">
        <v>95601</v>
      </c>
      <c r="B2107" s="153" t="s">
        <v>23330</v>
      </c>
      <c r="C2107" s="153" t="s">
        <v>2</v>
      </c>
      <c r="D2107" s="313">
        <v>14.13</v>
      </c>
      <c r="E2107" s="270"/>
    </row>
    <row r="2108" spans="1:5" s="271" customFormat="1" ht="13.5">
      <c r="A2108" s="153">
        <v>95602</v>
      </c>
      <c r="B2108" s="153" t="s">
        <v>23331</v>
      </c>
      <c r="C2108" s="153" t="s">
        <v>2</v>
      </c>
      <c r="D2108" s="313">
        <v>22.62</v>
      </c>
      <c r="E2108" s="270"/>
    </row>
    <row r="2109" spans="1:5" s="271" customFormat="1" ht="13.5">
      <c r="A2109" s="153">
        <v>95603</v>
      </c>
      <c r="B2109" s="153" t="s">
        <v>23332</v>
      </c>
      <c r="C2109" s="153" t="s">
        <v>2</v>
      </c>
      <c r="D2109" s="313">
        <v>38.6</v>
      </c>
      <c r="E2109" s="270"/>
    </row>
    <row r="2110" spans="1:5" s="271" customFormat="1" ht="13.5">
      <c r="A2110" s="153">
        <v>95604</v>
      </c>
      <c r="B2110" s="153" t="s">
        <v>23333</v>
      </c>
      <c r="C2110" s="153" t="s">
        <v>2</v>
      </c>
      <c r="D2110" s="313">
        <v>59.9</v>
      </c>
      <c r="E2110" s="270"/>
    </row>
    <row r="2111" spans="1:5" s="271" customFormat="1" ht="13.5">
      <c r="A2111" s="153">
        <v>95605</v>
      </c>
      <c r="B2111" s="153" t="s">
        <v>23334</v>
      </c>
      <c r="C2111" s="153" t="s">
        <v>2</v>
      </c>
      <c r="D2111" s="313">
        <v>110.01</v>
      </c>
      <c r="E2111" s="270"/>
    </row>
    <row r="2112" spans="1:5" s="271" customFormat="1" ht="13.5">
      <c r="A2112" s="153">
        <v>95607</v>
      </c>
      <c r="B2112" s="153" t="s">
        <v>23335</v>
      </c>
      <c r="C2112" s="153" t="s">
        <v>2</v>
      </c>
      <c r="D2112" s="313">
        <v>14.64</v>
      </c>
      <c r="E2112" s="270"/>
    </row>
    <row r="2113" spans="1:5" s="271" customFormat="1" ht="13.5">
      <c r="A2113" s="153">
        <v>95608</v>
      </c>
      <c r="B2113" s="153" t="s">
        <v>23336</v>
      </c>
      <c r="C2113" s="153" t="s">
        <v>2</v>
      </c>
      <c r="D2113" s="313">
        <v>21.26</v>
      </c>
      <c r="E2113" s="270"/>
    </row>
    <row r="2114" spans="1:5" s="271" customFormat="1" ht="13.5">
      <c r="A2114" s="153">
        <v>95609</v>
      </c>
      <c r="B2114" s="153" t="s">
        <v>23337</v>
      </c>
      <c r="C2114" s="153" t="s">
        <v>2</v>
      </c>
      <c r="D2114" s="313">
        <v>26.95</v>
      </c>
      <c r="E2114" s="270"/>
    </row>
    <row r="2115" spans="1:5" s="271" customFormat="1" ht="13.5">
      <c r="A2115" s="153">
        <v>100651</v>
      </c>
      <c r="B2115" s="153" t="s">
        <v>23338</v>
      </c>
      <c r="C2115" s="153" t="s">
        <v>1</v>
      </c>
      <c r="D2115" s="313">
        <v>146.30000000000001</v>
      </c>
      <c r="E2115" s="270"/>
    </row>
    <row r="2116" spans="1:5" s="271" customFormat="1" ht="13.5">
      <c r="A2116" s="153">
        <v>100652</v>
      </c>
      <c r="B2116" s="153" t="s">
        <v>23339</v>
      </c>
      <c r="C2116" s="153" t="s">
        <v>1</v>
      </c>
      <c r="D2116" s="313">
        <v>274.11</v>
      </c>
      <c r="E2116" s="270"/>
    </row>
    <row r="2117" spans="1:5" s="271" customFormat="1" ht="13.5">
      <c r="A2117" s="153">
        <v>100653</v>
      </c>
      <c r="B2117" s="153" t="s">
        <v>23340</v>
      </c>
      <c r="C2117" s="153" t="s">
        <v>1</v>
      </c>
      <c r="D2117" s="313">
        <v>453.67</v>
      </c>
      <c r="E2117" s="270"/>
    </row>
    <row r="2118" spans="1:5" s="271" customFormat="1" ht="13.5">
      <c r="A2118" s="153">
        <v>100654</v>
      </c>
      <c r="B2118" s="153" t="s">
        <v>23341</v>
      </c>
      <c r="C2118" s="153" t="s">
        <v>1</v>
      </c>
      <c r="D2118" s="313">
        <v>624.30999999999995</v>
      </c>
      <c r="E2118" s="270"/>
    </row>
    <row r="2119" spans="1:5" s="271" customFormat="1" ht="13.5">
      <c r="A2119" s="153">
        <v>100655</v>
      </c>
      <c r="B2119" s="153" t="s">
        <v>23342</v>
      </c>
      <c r="C2119" s="153" t="s">
        <v>1</v>
      </c>
      <c r="D2119" s="313">
        <v>717.77</v>
      </c>
      <c r="E2119" s="270"/>
    </row>
    <row r="2120" spans="1:5" s="271" customFormat="1" ht="13.5">
      <c r="A2120" s="153">
        <v>100656</v>
      </c>
      <c r="B2120" s="153" t="s">
        <v>23343</v>
      </c>
      <c r="C2120" s="153" t="s">
        <v>1</v>
      </c>
      <c r="D2120" s="313">
        <v>107.52</v>
      </c>
      <c r="E2120" s="270"/>
    </row>
    <row r="2121" spans="1:5" s="271" customFormat="1" ht="13.5">
      <c r="A2121" s="153">
        <v>100657</v>
      </c>
      <c r="B2121" s="153" t="s">
        <v>23344</v>
      </c>
      <c r="C2121" s="153" t="s">
        <v>1</v>
      </c>
      <c r="D2121" s="313">
        <v>137.99</v>
      </c>
      <c r="E2121" s="270"/>
    </row>
    <row r="2122" spans="1:5" s="271" customFormat="1" ht="13.5">
      <c r="A2122" s="153">
        <v>100658</v>
      </c>
      <c r="B2122" s="153" t="s">
        <v>23345</v>
      </c>
      <c r="C2122" s="153" t="s">
        <v>1</v>
      </c>
      <c r="D2122" s="313">
        <v>314.35000000000002</v>
      </c>
      <c r="E2122" s="270"/>
    </row>
    <row r="2123" spans="1:5" s="271" customFormat="1" ht="13.5">
      <c r="A2123" s="153">
        <v>100889</v>
      </c>
      <c r="B2123" s="153" t="s">
        <v>23346</v>
      </c>
      <c r="C2123" s="153" t="s">
        <v>3</v>
      </c>
      <c r="D2123" s="313">
        <v>16.559999999999999</v>
      </c>
      <c r="E2123" s="270"/>
    </row>
    <row r="2124" spans="1:5" s="271" customFormat="1" ht="13.5">
      <c r="A2124" s="153">
        <v>100890</v>
      </c>
      <c r="B2124" s="153" t="s">
        <v>23347</v>
      </c>
      <c r="C2124" s="153" t="s">
        <v>3</v>
      </c>
      <c r="D2124" s="313">
        <v>16.38</v>
      </c>
      <c r="E2124" s="270"/>
    </row>
    <row r="2125" spans="1:5" s="271" customFormat="1" ht="13.5">
      <c r="A2125" s="153">
        <v>100892</v>
      </c>
      <c r="B2125" s="153" t="s">
        <v>23348</v>
      </c>
      <c r="C2125" s="153" t="s">
        <v>3</v>
      </c>
      <c r="D2125" s="313">
        <v>15.72</v>
      </c>
      <c r="E2125" s="270"/>
    </row>
    <row r="2126" spans="1:5" s="271" customFormat="1" ht="13.5">
      <c r="A2126" s="153">
        <v>100893</v>
      </c>
      <c r="B2126" s="153" t="s">
        <v>23349</v>
      </c>
      <c r="C2126" s="153" t="s">
        <v>3</v>
      </c>
      <c r="D2126" s="313">
        <v>15.53</v>
      </c>
      <c r="E2126" s="270"/>
    </row>
    <row r="2127" spans="1:5" s="271" customFormat="1" ht="13.5">
      <c r="A2127" s="153">
        <v>100894</v>
      </c>
      <c r="B2127" s="153" t="s">
        <v>23350</v>
      </c>
      <c r="C2127" s="153" t="s">
        <v>3</v>
      </c>
      <c r="D2127" s="313">
        <v>15.39</v>
      </c>
      <c r="E2127" s="270"/>
    </row>
    <row r="2128" spans="1:5" s="271" customFormat="1" ht="13.5">
      <c r="A2128" s="153">
        <v>100896</v>
      </c>
      <c r="B2128" s="153" t="s">
        <v>23351</v>
      </c>
      <c r="C2128" s="153" t="s">
        <v>1</v>
      </c>
      <c r="D2128" s="313">
        <v>63.74</v>
      </c>
      <c r="E2128" s="270"/>
    </row>
    <row r="2129" spans="1:5" s="271" customFormat="1" ht="13.5">
      <c r="A2129" s="153">
        <v>100897</v>
      </c>
      <c r="B2129" s="153" t="s">
        <v>23352</v>
      </c>
      <c r="C2129" s="153" t="s">
        <v>1</v>
      </c>
      <c r="D2129" s="313">
        <v>122.65</v>
      </c>
      <c r="E2129" s="270"/>
    </row>
    <row r="2130" spans="1:5" s="271" customFormat="1" ht="13.5">
      <c r="A2130" s="153">
        <v>100898</v>
      </c>
      <c r="B2130" s="153" t="s">
        <v>23353</v>
      </c>
      <c r="C2130" s="153" t="s">
        <v>1</v>
      </c>
      <c r="D2130" s="313">
        <v>234.94</v>
      </c>
      <c r="E2130" s="270"/>
    </row>
    <row r="2131" spans="1:5" s="271" customFormat="1" ht="13.5">
      <c r="A2131" s="153">
        <v>100899</v>
      </c>
      <c r="B2131" s="153" t="s">
        <v>23354</v>
      </c>
      <c r="C2131" s="153" t="s">
        <v>1</v>
      </c>
      <c r="D2131" s="313">
        <v>86.11</v>
      </c>
      <c r="E2131" s="270"/>
    </row>
    <row r="2132" spans="1:5" s="271" customFormat="1" ht="13.5">
      <c r="A2132" s="153">
        <v>100900</v>
      </c>
      <c r="B2132" s="153" t="s">
        <v>23355</v>
      </c>
      <c r="C2132" s="153" t="s">
        <v>1</v>
      </c>
      <c r="D2132" s="313">
        <v>268.02999999999997</v>
      </c>
      <c r="E2132" s="270"/>
    </row>
    <row r="2133" spans="1:5" s="271" customFormat="1" ht="13.5">
      <c r="A2133" s="153">
        <v>101173</v>
      </c>
      <c r="B2133" s="153" t="s">
        <v>23356</v>
      </c>
      <c r="C2133" s="153" t="s">
        <v>1</v>
      </c>
      <c r="D2133" s="313">
        <v>61.99</v>
      </c>
      <c r="E2133" s="270"/>
    </row>
    <row r="2134" spans="1:5" s="271" customFormat="1" ht="13.5">
      <c r="A2134" s="153">
        <v>101174</v>
      </c>
      <c r="B2134" s="153" t="s">
        <v>23357</v>
      </c>
      <c r="C2134" s="153" t="s">
        <v>1</v>
      </c>
      <c r="D2134" s="313">
        <v>84.5</v>
      </c>
      <c r="E2134" s="270"/>
    </row>
    <row r="2135" spans="1:5" s="271" customFormat="1" ht="13.5">
      <c r="A2135" s="153">
        <v>101175</v>
      </c>
      <c r="B2135" s="153" t="s">
        <v>23358</v>
      </c>
      <c r="C2135" s="153" t="s">
        <v>1</v>
      </c>
      <c r="D2135" s="313">
        <v>115.33</v>
      </c>
      <c r="E2135" s="270"/>
    </row>
    <row r="2136" spans="1:5" s="271" customFormat="1" ht="13.5">
      <c r="A2136" s="153">
        <v>101176</v>
      </c>
      <c r="B2136" s="153" t="s">
        <v>23359</v>
      </c>
      <c r="C2136" s="153" t="s">
        <v>1</v>
      </c>
      <c r="D2136" s="313">
        <v>152.38999999999999</v>
      </c>
      <c r="E2136" s="270"/>
    </row>
    <row r="2137" spans="1:5" s="271" customFormat="1" ht="13.5">
      <c r="A2137" s="153">
        <v>102521</v>
      </c>
      <c r="B2137" s="153" t="s">
        <v>23360</v>
      </c>
      <c r="C2137" s="153" t="s">
        <v>2</v>
      </c>
      <c r="D2137" s="313">
        <v>90.74</v>
      </c>
      <c r="E2137" s="270"/>
    </row>
    <row r="2138" spans="1:5" s="271" customFormat="1" ht="13.5">
      <c r="A2138" s="153">
        <v>102522</v>
      </c>
      <c r="B2138" s="153" t="s">
        <v>23361</v>
      </c>
      <c r="C2138" s="153" t="s">
        <v>2</v>
      </c>
      <c r="D2138" s="313">
        <v>133.13999999999999</v>
      </c>
      <c r="E2138" s="270"/>
    </row>
    <row r="2139" spans="1:5" s="271" customFormat="1" ht="13.5">
      <c r="A2139" s="153">
        <v>102523</v>
      </c>
      <c r="B2139" s="153" t="s">
        <v>23362</v>
      </c>
      <c r="C2139" s="153" t="s">
        <v>2</v>
      </c>
      <c r="D2139" s="313">
        <v>175.53</v>
      </c>
      <c r="E2139" s="270"/>
    </row>
    <row r="2140" spans="1:5" s="271" customFormat="1" ht="13.5">
      <c r="A2140" s="153">
        <v>95240</v>
      </c>
      <c r="B2140" s="153" t="s">
        <v>23363</v>
      </c>
      <c r="C2140" s="153" t="s">
        <v>4</v>
      </c>
      <c r="D2140" s="313">
        <v>17.02</v>
      </c>
      <c r="E2140" s="270"/>
    </row>
    <row r="2141" spans="1:5" s="271" customFormat="1" ht="13.5">
      <c r="A2141" s="153">
        <v>95241</v>
      </c>
      <c r="B2141" s="153" t="s">
        <v>23364</v>
      </c>
      <c r="C2141" s="153" t="s">
        <v>4</v>
      </c>
      <c r="D2141" s="313">
        <v>28.36</v>
      </c>
      <c r="E2141" s="270"/>
    </row>
    <row r="2142" spans="1:5" s="271" customFormat="1" ht="13.5">
      <c r="A2142" s="153">
        <v>96616</v>
      </c>
      <c r="B2142" s="153" t="s">
        <v>23365</v>
      </c>
      <c r="C2142" s="153" t="s">
        <v>7</v>
      </c>
      <c r="D2142" s="313">
        <v>591.98</v>
      </c>
      <c r="E2142" s="270"/>
    </row>
    <row r="2143" spans="1:5" s="271" customFormat="1" ht="13.5">
      <c r="A2143" s="153">
        <v>96617</v>
      </c>
      <c r="B2143" s="153" t="s">
        <v>23366</v>
      </c>
      <c r="C2143" s="153" t="s">
        <v>4</v>
      </c>
      <c r="D2143" s="313">
        <v>17.739999999999998</v>
      </c>
      <c r="E2143" s="270"/>
    </row>
    <row r="2144" spans="1:5" s="271" customFormat="1" ht="13.5">
      <c r="A2144" s="153">
        <v>96619</v>
      </c>
      <c r="B2144" s="153" t="s">
        <v>23367</v>
      </c>
      <c r="C2144" s="153" t="s">
        <v>4</v>
      </c>
      <c r="D2144" s="313">
        <v>29.58</v>
      </c>
      <c r="E2144" s="270"/>
    </row>
    <row r="2145" spans="1:5" s="271" customFormat="1" ht="13.5">
      <c r="A2145" s="153">
        <v>96620</v>
      </c>
      <c r="B2145" s="153" t="s">
        <v>23368</v>
      </c>
      <c r="C2145" s="153" t="s">
        <v>7</v>
      </c>
      <c r="D2145" s="313">
        <v>567.70000000000005</v>
      </c>
      <c r="E2145" s="270"/>
    </row>
    <row r="2146" spans="1:5" s="271" customFormat="1" ht="13.5">
      <c r="A2146" s="153">
        <v>96621</v>
      </c>
      <c r="B2146" s="153" t="s">
        <v>23369</v>
      </c>
      <c r="C2146" s="153" t="s">
        <v>7</v>
      </c>
      <c r="D2146" s="313">
        <v>248.14</v>
      </c>
      <c r="E2146" s="270"/>
    </row>
    <row r="2147" spans="1:5" s="271" customFormat="1" ht="13.5">
      <c r="A2147" s="153">
        <v>96622</v>
      </c>
      <c r="B2147" s="153" t="s">
        <v>23370</v>
      </c>
      <c r="C2147" s="153" t="s">
        <v>7</v>
      </c>
      <c r="D2147" s="313">
        <v>176.77</v>
      </c>
      <c r="E2147" s="270"/>
    </row>
    <row r="2148" spans="1:5" s="271" customFormat="1" ht="13.5">
      <c r="A2148" s="153">
        <v>96623</v>
      </c>
      <c r="B2148" s="153" t="s">
        <v>23371</v>
      </c>
      <c r="C2148" s="153" t="s">
        <v>7</v>
      </c>
      <c r="D2148" s="313">
        <v>231.53</v>
      </c>
      <c r="E2148" s="270"/>
    </row>
    <row r="2149" spans="1:5" s="271" customFormat="1" ht="13.5">
      <c r="A2149" s="153">
        <v>96624</v>
      </c>
      <c r="B2149" s="153" t="s">
        <v>23372</v>
      </c>
      <c r="C2149" s="153" t="s">
        <v>7</v>
      </c>
      <c r="D2149" s="313">
        <v>170.91</v>
      </c>
      <c r="E2149" s="270"/>
    </row>
    <row r="2150" spans="1:5" s="271" customFormat="1" ht="13.5">
      <c r="A2150" s="153">
        <v>97082</v>
      </c>
      <c r="B2150" s="153" t="s">
        <v>23373</v>
      </c>
      <c r="C2150" s="153" t="s">
        <v>7</v>
      </c>
      <c r="D2150" s="313">
        <v>57.03</v>
      </c>
      <c r="E2150" s="270"/>
    </row>
    <row r="2151" spans="1:5" s="271" customFormat="1" ht="13.5">
      <c r="A2151" s="153">
        <v>97083</v>
      </c>
      <c r="B2151" s="153" t="s">
        <v>23374</v>
      </c>
      <c r="C2151" s="153" t="s">
        <v>4</v>
      </c>
      <c r="D2151" s="313">
        <v>3.09</v>
      </c>
      <c r="E2151" s="270"/>
    </row>
    <row r="2152" spans="1:5" s="271" customFormat="1" ht="13.5">
      <c r="A2152" s="153">
        <v>97084</v>
      </c>
      <c r="B2152" s="153" t="s">
        <v>23375</v>
      </c>
      <c r="C2152" s="153" t="s">
        <v>4</v>
      </c>
      <c r="D2152" s="313">
        <v>0.64</v>
      </c>
      <c r="E2152" s="270"/>
    </row>
    <row r="2153" spans="1:5" s="271" customFormat="1" ht="13.5">
      <c r="A2153" s="153">
        <v>97086</v>
      </c>
      <c r="B2153" s="153" t="s">
        <v>23376</v>
      </c>
      <c r="C2153" s="153" t="s">
        <v>4</v>
      </c>
      <c r="D2153" s="313">
        <v>138.63999999999999</v>
      </c>
      <c r="E2153" s="270"/>
    </row>
    <row r="2154" spans="1:5" s="271" customFormat="1" ht="13.5">
      <c r="A2154" s="153">
        <v>97087</v>
      </c>
      <c r="B2154" s="153" t="s">
        <v>23377</v>
      </c>
      <c r="C2154" s="153" t="s">
        <v>4</v>
      </c>
      <c r="D2154" s="313">
        <v>1.88</v>
      </c>
      <c r="E2154" s="270"/>
    </row>
    <row r="2155" spans="1:5" s="271" customFormat="1" ht="13.5">
      <c r="A2155" s="153">
        <v>97088</v>
      </c>
      <c r="B2155" s="153" t="s">
        <v>23378</v>
      </c>
      <c r="C2155" s="153" t="s">
        <v>3</v>
      </c>
      <c r="D2155" s="313">
        <v>29.95</v>
      </c>
      <c r="E2155" s="270"/>
    </row>
    <row r="2156" spans="1:5" s="271" customFormat="1" ht="13.5">
      <c r="A2156" s="153">
        <v>97089</v>
      </c>
      <c r="B2156" s="153" t="s">
        <v>23379</v>
      </c>
      <c r="C2156" s="153" t="s">
        <v>3</v>
      </c>
      <c r="D2156" s="313">
        <v>27.41</v>
      </c>
      <c r="E2156" s="270"/>
    </row>
    <row r="2157" spans="1:5" s="271" customFormat="1" ht="13.5">
      <c r="A2157" s="153">
        <v>97090</v>
      </c>
      <c r="B2157" s="153" t="s">
        <v>23380</v>
      </c>
      <c r="C2157" s="153" t="s">
        <v>3</v>
      </c>
      <c r="D2157" s="313">
        <v>27.04</v>
      </c>
      <c r="E2157" s="270"/>
    </row>
    <row r="2158" spans="1:5" s="271" customFormat="1" ht="13.5">
      <c r="A2158" s="153">
        <v>97091</v>
      </c>
      <c r="B2158" s="153" t="s">
        <v>23381</v>
      </c>
      <c r="C2158" s="153" t="s">
        <v>3</v>
      </c>
      <c r="D2158" s="313">
        <v>26.24</v>
      </c>
      <c r="E2158" s="270"/>
    </row>
    <row r="2159" spans="1:5" s="271" customFormat="1" ht="13.5">
      <c r="A2159" s="153">
        <v>97092</v>
      </c>
      <c r="B2159" s="153" t="s">
        <v>23382</v>
      </c>
      <c r="C2159" s="153" t="s">
        <v>3</v>
      </c>
      <c r="D2159" s="313">
        <v>25.48</v>
      </c>
      <c r="E2159" s="270"/>
    </row>
    <row r="2160" spans="1:5" s="271" customFormat="1" ht="13.5">
      <c r="A2160" s="153">
        <v>97093</v>
      </c>
      <c r="B2160" s="153" t="s">
        <v>23383</v>
      </c>
      <c r="C2160" s="153" t="s">
        <v>3</v>
      </c>
      <c r="D2160" s="313">
        <v>23.97</v>
      </c>
      <c r="E2160" s="270"/>
    </row>
    <row r="2161" spans="1:5" s="271" customFormat="1" ht="13.5">
      <c r="A2161" s="153">
        <v>97096</v>
      </c>
      <c r="B2161" s="153" t="s">
        <v>23384</v>
      </c>
      <c r="C2161" s="153" t="s">
        <v>7</v>
      </c>
      <c r="D2161" s="313">
        <v>596.91</v>
      </c>
      <c r="E2161" s="270"/>
    </row>
    <row r="2162" spans="1:5" s="271" customFormat="1" ht="13.5">
      <c r="A2162" s="153">
        <v>97097</v>
      </c>
      <c r="B2162" s="153" t="s">
        <v>23385</v>
      </c>
      <c r="C2162" s="153" t="s">
        <v>4</v>
      </c>
      <c r="D2162" s="313">
        <v>35.020000000000003</v>
      </c>
      <c r="E2162" s="270"/>
    </row>
    <row r="2163" spans="1:5" s="271" customFormat="1" ht="13.5">
      <c r="A2163" s="153">
        <v>97101</v>
      </c>
      <c r="B2163" s="153" t="s">
        <v>23386</v>
      </c>
      <c r="C2163" s="153" t="s">
        <v>4</v>
      </c>
      <c r="D2163" s="313">
        <v>214.84</v>
      </c>
      <c r="E2163" s="270"/>
    </row>
    <row r="2164" spans="1:5" s="271" customFormat="1" ht="13.5">
      <c r="A2164" s="153">
        <v>97102</v>
      </c>
      <c r="B2164" s="153" t="s">
        <v>23387</v>
      </c>
      <c r="C2164" s="153" t="s">
        <v>4</v>
      </c>
      <c r="D2164" s="313">
        <v>267.75</v>
      </c>
      <c r="E2164" s="270"/>
    </row>
    <row r="2165" spans="1:5" s="271" customFormat="1" ht="13.5">
      <c r="A2165" s="153">
        <v>97103</v>
      </c>
      <c r="B2165" s="153" t="s">
        <v>23388</v>
      </c>
      <c r="C2165" s="153" t="s">
        <v>4</v>
      </c>
      <c r="D2165" s="313">
        <v>313.64</v>
      </c>
      <c r="E2165" s="270"/>
    </row>
    <row r="2166" spans="1:5" s="271" customFormat="1" ht="13.5">
      <c r="A2166" s="153">
        <v>100322</v>
      </c>
      <c r="B2166" s="153" t="s">
        <v>23389</v>
      </c>
      <c r="C2166" s="153" t="s">
        <v>7</v>
      </c>
      <c r="D2166" s="313">
        <v>162.63</v>
      </c>
      <c r="E2166" s="270"/>
    </row>
    <row r="2167" spans="1:5" s="271" customFormat="1" ht="13.5">
      <c r="A2167" s="153">
        <v>100323</v>
      </c>
      <c r="B2167" s="153" t="s">
        <v>23390</v>
      </c>
      <c r="C2167" s="153" t="s">
        <v>7</v>
      </c>
      <c r="D2167" s="313">
        <v>118.54</v>
      </c>
      <c r="E2167" s="270"/>
    </row>
    <row r="2168" spans="1:5" s="271" customFormat="1" ht="13.5">
      <c r="A2168" s="153">
        <v>100324</v>
      </c>
      <c r="B2168" s="153" t="s">
        <v>23391</v>
      </c>
      <c r="C2168" s="153" t="s">
        <v>7</v>
      </c>
      <c r="D2168" s="313">
        <v>170.55</v>
      </c>
      <c r="E2168" s="270"/>
    </row>
    <row r="2169" spans="1:5" s="271" customFormat="1" ht="13.5">
      <c r="A2169" s="153">
        <v>103072</v>
      </c>
      <c r="B2169" s="153" t="s">
        <v>23392</v>
      </c>
      <c r="C2169" s="153" t="s">
        <v>4</v>
      </c>
      <c r="D2169" s="313">
        <v>372.49</v>
      </c>
      <c r="E2169" s="270"/>
    </row>
    <row r="2170" spans="1:5" s="271" customFormat="1" ht="13.5">
      <c r="A2170" s="153">
        <v>103073</v>
      </c>
      <c r="B2170" s="153" t="s">
        <v>23393</v>
      </c>
      <c r="C2170" s="153" t="s">
        <v>4</v>
      </c>
      <c r="D2170" s="313">
        <v>461.41</v>
      </c>
      <c r="E2170" s="270"/>
    </row>
    <row r="2171" spans="1:5" s="271" customFormat="1" ht="13.5">
      <c r="A2171" s="153">
        <v>103074</v>
      </c>
      <c r="B2171" s="153" t="s">
        <v>23394</v>
      </c>
      <c r="C2171" s="153" t="s">
        <v>4</v>
      </c>
      <c r="D2171" s="313">
        <v>204.69</v>
      </c>
      <c r="E2171" s="270"/>
    </row>
    <row r="2172" spans="1:5" s="271" customFormat="1" ht="13.5">
      <c r="A2172" s="153">
        <v>103075</v>
      </c>
      <c r="B2172" s="153" t="s">
        <v>23395</v>
      </c>
      <c r="C2172" s="153" t="s">
        <v>4</v>
      </c>
      <c r="D2172" s="313">
        <v>239.71</v>
      </c>
      <c r="E2172" s="270"/>
    </row>
    <row r="2173" spans="1:5" s="271" customFormat="1" ht="13.5">
      <c r="A2173" s="153">
        <v>103076</v>
      </c>
      <c r="B2173" s="153" t="s">
        <v>23396</v>
      </c>
      <c r="C2173" s="153" t="s">
        <v>4</v>
      </c>
      <c r="D2173" s="313">
        <v>191.51</v>
      </c>
      <c r="E2173" s="270"/>
    </row>
    <row r="2174" spans="1:5" s="271" customFormat="1" ht="13.5">
      <c r="A2174" s="153">
        <v>103077</v>
      </c>
      <c r="B2174" s="153" t="s">
        <v>23397</v>
      </c>
      <c r="C2174" s="153" t="s">
        <v>4</v>
      </c>
      <c r="D2174" s="313">
        <v>244.42</v>
      </c>
      <c r="E2174" s="270"/>
    </row>
    <row r="2175" spans="1:5" s="271" customFormat="1" ht="13.5">
      <c r="A2175" s="153">
        <v>103078</v>
      </c>
      <c r="B2175" s="153" t="s">
        <v>23398</v>
      </c>
      <c r="C2175" s="153" t="s">
        <v>4</v>
      </c>
      <c r="D2175" s="313">
        <v>290.31</v>
      </c>
      <c r="E2175" s="270"/>
    </row>
    <row r="2176" spans="1:5" s="271" customFormat="1" ht="13.5">
      <c r="A2176" s="153">
        <v>103079</v>
      </c>
      <c r="B2176" s="153" t="s">
        <v>23399</v>
      </c>
      <c r="C2176" s="153" t="s">
        <v>4</v>
      </c>
      <c r="D2176" s="313">
        <v>349.16</v>
      </c>
      <c r="E2176" s="270"/>
    </row>
    <row r="2177" spans="1:5" s="271" customFormat="1" ht="13.5">
      <c r="A2177" s="153">
        <v>103080</v>
      </c>
      <c r="B2177" s="153" t="s">
        <v>23400</v>
      </c>
      <c r="C2177" s="153" t="s">
        <v>4</v>
      </c>
      <c r="D2177" s="313">
        <v>438.08</v>
      </c>
      <c r="E2177" s="270"/>
    </row>
    <row r="2178" spans="1:5" s="271" customFormat="1" ht="13.5">
      <c r="A2178" s="153">
        <v>92263</v>
      </c>
      <c r="B2178" s="153" t="s">
        <v>23401</v>
      </c>
      <c r="C2178" s="153" t="s">
        <v>4</v>
      </c>
      <c r="D2178" s="313">
        <v>181.27</v>
      </c>
      <c r="E2178" s="270"/>
    </row>
    <row r="2179" spans="1:5" s="271" customFormat="1" ht="13.5">
      <c r="A2179" s="153">
        <v>92264</v>
      </c>
      <c r="B2179" s="153" t="s">
        <v>23402</v>
      </c>
      <c r="C2179" s="153" t="s">
        <v>4</v>
      </c>
      <c r="D2179" s="313">
        <v>239.24</v>
      </c>
      <c r="E2179" s="270"/>
    </row>
    <row r="2180" spans="1:5" s="271" customFormat="1" ht="13.5">
      <c r="A2180" s="153">
        <v>92265</v>
      </c>
      <c r="B2180" s="153" t="s">
        <v>23403</v>
      </c>
      <c r="C2180" s="153" t="s">
        <v>4</v>
      </c>
      <c r="D2180" s="313">
        <v>135.25</v>
      </c>
      <c r="E2180" s="270"/>
    </row>
    <row r="2181" spans="1:5" s="271" customFormat="1" ht="13.5">
      <c r="A2181" s="153">
        <v>92266</v>
      </c>
      <c r="B2181" s="153" t="s">
        <v>23404</v>
      </c>
      <c r="C2181" s="153" t="s">
        <v>4</v>
      </c>
      <c r="D2181" s="313">
        <v>184.98</v>
      </c>
      <c r="E2181" s="270"/>
    </row>
    <row r="2182" spans="1:5" s="271" customFormat="1" ht="13.5">
      <c r="A2182" s="153">
        <v>92267</v>
      </c>
      <c r="B2182" s="153" t="s">
        <v>23405</v>
      </c>
      <c r="C2182" s="153" t="s">
        <v>4</v>
      </c>
      <c r="D2182" s="313">
        <v>66.78</v>
      </c>
      <c r="E2182" s="270"/>
    </row>
    <row r="2183" spans="1:5" s="271" customFormat="1" ht="13.5">
      <c r="A2183" s="153">
        <v>92268</v>
      </c>
      <c r="B2183" s="153" t="s">
        <v>23406</v>
      </c>
      <c r="C2183" s="153" t="s">
        <v>4</v>
      </c>
      <c r="D2183" s="313">
        <v>112.34</v>
      </c>
      <c r="E2183" s="270"/>
    </row>
    <row r="2184" spans="1:5" s="271" customFormat="1" ht="13.5">
      <c r="A2184" s="153">
        <v>92269</v>
      </c>
      <c r="B2184" s="153" t="s">
        <v>23407</v>
      </c>
      <c r="C2184" s="153" t="s">
        <v>4</v>
      </c>
      <c r="D2184" s="313">
        <v>266.44</v>
      </c>
      <c r="E2184" s="270"/>
    </row>
    <row r="2185" spans="1:5" s="271" customFormat="1" ht="13.5">
      <c r="A2185" s="153">
        <v>92270</v>
      </c>
      <c r="B2185" s="153" t="s">
        <v>23408</v>
      </c>
      <c r="C2185" s="153" t="s">
        <v>4</v>
      </c>
      <c r="D2185" s="313">
        <v>202.43</v>
      </c>
      <c r="E2185" s="270"/>
    </row>
    <row r="2186" spans="1:5" s="271" customFormat="1" ht="13.5">
      <c r="A2186" s="153">
        <v>92271</v>
      </c>
      <c r="B2186" s="153" t="s">
        <v>23409</v>
      </c>
      <c r="C2186" s="153" t="s">
        <v>4</v>
      </c>
      <c r="D2186" s="313">
        <v>132.78</v>
      </c>
      <c r="E2186" s="270"/>
    </row>
    <row r="2187" spans="1:5" s="271" customFormat="1" ht="13.5">
      <c r="A2187" s="153">
        <v>92272</v>
      </c>
      <c r="B2187" s="153" t="s">
        <v>23410</v>
      </c>
      <c r="C2187" s="153" t="s">
        <v>1</v>
      </c>
      <c r="D2187" s="313">
        <v>39.76</v>
      </c>
      <c r="E2187" s="270"/>
    </row>
    <row r="2188" spans="1:5" s="271" customFormat="1" ht="13.5">
      <c r="A2188" s="153">
        <v>92273</v>
      </c>
      <c r="B2188" s="153" t="s">
        <v>23411</v>
      </c>
      <c r="C2188" s="153" t="s">
        <v>1</v>
      </c>
      <c r="D2188" s="313">
        <v>15.12</v>
      </c>
      <c r="E2188" s="270"/>
    </row>
    <row r="2189" spans="1:5" s="271" customFormat="1" ht="13.5">
      <c r="A2189" s="153">
        <v>92409</v>
      </c>
      <c r="B2189" s="153" t="s">
        <v>23412</v>
      </c>
      <c r="C2189" s="153" t="s">
        <v>4</v>
      </c>
      <c r="D2189" s="313">
        <v>368.99</v>
      </c>
      <c r="E2189" s="270"/>
    </row>
    <row r="2190" spans="1:5" s="271" customFormat="1" ht="13.5">
      <c r="A2190" s="153">
        <v>92411</v>
      </c>
      <c r="B2190" s="153" t="s">
        <v>23413</v>
      </c>
      <c r="C2190" s="153" t="s">
        <v>4</v>
      </c>
      <c r="D2190" s="313">
        <v>227.13</v>
      </c>
      <c r="E2190" s="270"/>
    </row>
    <row r="2191" spans="1:5" s="271" customFormat="1" ht="13.5">
      <c r="A2191" s="153">
        <v>92413</v>
      </c>
      <c r="B2191" s="153" t="s">
        <v>23414</v>
      </c>
      <c r="C2191" s="153" t="s">
        <v>4</v>
      </c>
      <c r="D2191" s="313">
        <v>139.57</v>
      </c>
      <c r="E2191" s="270"/>
    </row>
    <row r="2192" spans="1:5" s="271" customFormat="1" ht="13.5">
      <c r="A2192" s="153">
        <v>92415</v>
      </c>
      <c r="B2192" s="153" t="s">
        <v>23415</v>
      </c>
      <c r="C2192" s="153" t="s">
        <v>4</v>
      </c>
      <c r="D2192" s="313">
        <v>142.01</v>
      </c>
      <c r="E2192" s="270"/>
    </row>
    <row r="2193" spans="1:5" s="271" customFormat="1" ht="13.5">
      <c r="A2193" s="153">
        <v>92417</v>
      </c>
      <c r="B2193" s="153" t="s">
        <v>23416</v>
      </c>
      <c r="C2193" s="153" t="s">
        <v>4</v>
      </c>
      <c r="D2193" s="313">
        <v>165.18</v>
      </c>
      <c r="E2193" s="270"/>
    </row>
    <row r="2194" spans="1:5" s="271" customFormat="1" ht="13.5">
      <c r="A2194" s="153">
        <v>92419</v>
      </c>
      <c r="B2194" s="153" t="s">
        <v>23417</v>
      </c>
      <c r="C2194" s="153" t="s">
        <v>4</v>
      </c>
      <c r="D2194" s="313">
        <v>86.28</v>
      </c>
      <c r="E2194" s="270"/>
    </row>
    <row r="2195" spans="1:5" s="271" customFormat="1" ht="13.5">
      <c r="A2195" s="153">
        <v>92421</v>
      </c>
      <c r="B2195" s="153" t="s">
        <v>23418</v>
      </c>
      <c r="C2195" s="153" t="s">
        <v>4</v>
      </c>
      <c r="D2195" s="313">
        <v>104.05</v>
      </c>
      <c r="E2195" s="270"/>
    </row>
    <row r="2196" spans="1:5" s="271" customFormat="1" ht="13.5">
      <c r="A2196" s="153">
        <v>92423</v>
      </c>
      <c r="B2196" s="153" t="s">
        <v>23419</v>
      </c>
      <c r="C2196" s="153" t="s">
        <v>4</v>
      </c>
      <c r="D2196" s="313">
        <v>69.05</v>
      </c>
      <c r="E2196" s="270"/>
    </row>
    <row r="2197" spans="1:5" s="271" customFormat="1" ht="13.5">
      <c r="A2197" s="153">
        <v>92425</v>
      </c>
      <c r="B2197" s="153" t="s">
        <v>23420</v>
      </c>
      <c r="C2197" s="153" t="s">
        <v>4</v>
      </c>
      <c r="D2197" s="313">
        <v>84.49</v>
      </c>
      <c r="E2197" s="270"/>
    </row>
    <row r="2198" spans="1:5" s="271" customFormat="1" ht="13.5">
      <c r="A2198" s="153">
        <v>92427</v>
      </c>
      <c r="B2198" s="153" t="s">
        <v>23421</v>
      </c>
      <c r="C2198" s="153" t="s">
        <v>4</v>
      </c>
      <c r="D2198" s="313">
        <v>60.34</v>
      </c>
      <c r="E2198" s="270"/>
    </row>
    <row r="2199" spans="1:5" s="271" customFormat="1" ht="13.5">
      <c r="A2199" s="153">
        <v>92429</v>
      </c>
      <c r="B2199" s="153" t="s">
        <v>23422</v>
      </c>
      <c r="C2199" s="153" t="s">
        <v>4</v>
      </c>
      <c r="D2199" s="313">
        <v>74.650000000000006</v>
      </c>
      <c r="E2199" s="270"/>
    </row>
    <row r="2200" spans="1:5" s="271" customFormat="1" ht="13.5">
      <c r="A2200" s="153">
        <v>92431</v>
      </c>
      <c r="B2200" s="153" t="s">
        <v>23423</v>
      </c>
      <c r="C2200" s="153" t="s">
        <v>4</v>
      </c>
      <c r="D2200" s="313">
        <v>57.16</v>
      </c>
      <c r="E2200" s="270"/>
    </row>
    <row r="2201" spans="1:5" s="271" customFormat="1" ht="13.5">
      <c r="A2201" s="153">
        <v>92433</v>
      </c>
      <c r="B2201" s="153" t="s">
        <v>23424</v>
      </c>
      <c r="C2201" s="153" t="s">
        <v>4</v>
      </c>
      <c r="D2201" s="313">
        <v>70.75</v>
      </c>
      <c r="E2201" s="270"/>
    </row>
    <row r="2202" spans="1:5" s="271" customFormat="1" ht="13.5">
      <c r="A2202" s="153">
        <v>92435</v>
      </c>
      <c r="B2202" s="153" t="s">
        <v>23425</v>
      </c>
      <c r="C2202" s="153" t="s">
        <v>4</v>
      </c>
      <c r="D2202" s="313">
        <v>53.79</v>
      </c>
      <c r="E2202" s="270"/>
    </row>
    <row r="2203" spans="1:5" s="271" customFormat="1" ht="13.5">
      <c r="A2203" s="153">
        <v>92437</v>
      </c>
      <c r="B2203" s="153" t="s">
        <v>23426</v>
      </c>
      <c r="C2203" s="153" t="s">
        <v>4</v>
      </c>
      <c r="D2203" s="313">
        <v>66.92</v>
      </c>
      <c r="E2203" s="270"/>
    </row>
    <row r="2204" spans="1:5" s="271" customFormat="1" ht="13.5">
      <c r="A2204" s="153">
        <v>92439</v>
      </c>
      <c r="B2204" s="153" t="s">
        <v>23427</v>
      </c>
      <c r="C2204" s="153" t="s">
        <v>4</v>
      </c>
      <c r="D2204" s="313">
        <v>51.37</v>
      </c>
      <c r="E2204" s="270"/>
    </row>
    <row r="2205" spans="1:5" s="271" customFormat="1" ht="13.5">
      <c r="A2205" s="153">
        <v>92441</v>
      </c>
      <c r="B2205" s="153" t="s">
        <v>23428</v>
      </c>
      <c r="C2205" s="153" t="s">
        <v>4</v>
      </c>
      <c r="D2205" s="313">
        <v>64.17</v>
      </c>
      <c r="E2205" s="270"/>
    </row>
    <row r="2206" spans="1:5" s="271" customFormat="1" ht="13.5">
      <c r="A2206" s="153">
        <v>92443</v>
      </c>
      <c r="B2206" s="153" t="s">
        <v>23429</v>
      </c>
      <c r="C2206" s="153" t="s">
        <v>4</v>
      </c>
      <c r="D2206" s="313">
        <v>46.12</v>
      </c>
      <c r="E2206" s="270"/>
    </row>
    <row r="2207" spans="1:5" s="271" customFormat="1" ht="13.5">
      <c r="A2207" s="153">
        <v>92445</v>
      </c>
      <c r="B2207" s="153" t="s">
        <v>23430</v>
      </c>
      <c r="C2207" s="153" t="s">
        <v>4</v>
      </c>
      <c r="D2207" s="313">
        <v>58.47</v>
      </c>
      <c r="E2207" s="270"/>
    </row>
    <row r="2208" spans="1:5" s="271" customFormat="1" ht="13.5">
      <c r="A2208" s="153">
        <v>92446</v>
      </c>
      <c r="B2208" s="153" t="s">
        <v>23431</v>
      </c>
      <c r="C2208" s="153" t="s">
        <v>4</v>
      </c>
      <c r="D2208" s="313">
        <v>334.59</v>
      </c>
      <c r="E2208" s="270"/>
    </row>
    <row r="2209" spans="1:5" s="271" customFormat="1" ht="13.5">
      <c r="A2209" s="153">
        <v>92447</v>
      </c>
      <c r="B2209" s="153" t="s">
        <v>23432</v>
      </c>
      <c r="C2209" s="153" t="s">
        <v>4</v>
      </c>
      <c r="D2209" s="313">
        <v>229.55</v>
      </c>
      <c r="E2209" s="270"/>
    </row>
    <row r="2210" spans="1:5" s="271" customFormat="1" ht="13.5">
      <c r="A2210" s="153">
        <v>92448</v>
      </c>
      <c r="B2210" s="153" t="s">
        <v>23433</v>
      </c>
      <c r="C2210" s="153" t="s">
        <v>4</v>
      </c>
      <c r="D2210" s="313">
        <v>176.84</v>
      </c>
      <c r="E2210" s="270"/>
    </row>
    <row r="2211" spans="1:5" s="271" customFormat="1" ht="13.5">
      <c r="A2211" s="153">
        <v>92449</v>
      </c>
      <c r="B2211" s="153" t="s">
        <v>23434</v>
      </c>
      <c r="C2211" s="153" t="s">
        <v>4</v>
      </c>
      <c r="D2211" s="313">
        <v>299.2</v>
      </c>
      <c r="E2211" s="270"/>
    </row>
    <row r="2212" spans="1:5" s="271" customFormat="1" ht="13.5">
      <c r="A2212" s="153">
        <v>92450</v>
      </c>
      <c r="B2212" s="153" t="s">
        <v>23435</v>
      </c>
      <c r="C2212" s="153" t="s">
        <v>4</v>
      </c>
      <c r="D2212" s="313">
        <v>287.23</v>
      </c>
      <c r="E2212" s="270"/>
    </row>
    <row r="2213" spans="1:5" s="271" customFormat="1" ht="13.5">
      <c r="A2213" s="153">
        <v>92451</v>
      </c>
      <c r="B2213" s="153" t="s">
        <v>23436</v>
      </c>
      <c r="C2213" s="153" t="s">
        <v>4</v>
      </c>
      <c r="D2213" s="313">
        <v>204.62</v>
      </c>
      <c r="E2213" s="270"/>
    </row>
    <row r="2214" spans="1:5" s="271" customFormat="1" ht="13.5">
      <c r="A2214" s="153">
        <v>92452</v>
      </c>
      <c r="B2214" s="153" t="s">
        <v>23437</v>
      </c>
      <c r="C2214" s="153" t="s">
        <v>4</v>
      </c>
      <c r="D2214" s="313">
        <v>166.22</v>
      </c>
      <c r="E2214" s="270"/>
    </row>
    <row r="2215" spans="1:5" s="271" customFormat="1" ht="13.5">
      <c r="A2215" s="153">
        <v>92453</v>
      </c>
      <c r="B2215" s="153" t="s">
        <v>23438</v>
      </c>
      <c r="C2215" s="153" t="s">
        <v>4</v>
      </c>
      <c r="D2215" s="313">
        <v>255.28</v>
      </c>
      <c r="E2215" s="270"/>
    </row>
    <row r="2216" spans="1:5" s="271" customFormat="1" ht="13.5">
      <c r="A2216" s="153">
        <v>92454</v>
      </c>
      <c r="B2216" s="153" t="s">
        <v>23439</v>
      </c>
      <c r="C2216" s="153" t="s">
        <v>4</v>
      </c>
      <c r="D2216" s="313">
        <v>253.58</v>
      </c>
      <c r="E2216" s="270"/>
    </row>
    <row r="2217" spans="1:5" s="271" customFormat="1" ht="13.5">
      <c r="A2217" s="153">
        <v>92455</v>
      </c>
      <c r="B2217" s="153" t="s">
        <v>23440</v>
      </c>
      <c r="C2217" s="153" t="s">
        <v>4</v>
      </c>
      <c r="D2217" s="313">
        <v>167.03</v>
      </c>
      <c r="E2217" s="270"/>
    </row>
    <row r="2218" spans="1:5" s="271" customFormat="1" ht="13.5">
      <c r="A2218" s="153">
        <v>92456</v>
      </c>
      <c r="B2218" s="153" t="s">
        <v>23441</v>
      </c>
      <c r="C2218" s="153" t="s">
        <v>4</v>
      </c>
      <c r="D2218" s="313">
        <v>132.33000000000001</v>
      </c>
      <c r="E2218" s="270"/>
    </row>
    <row r="2219" spans="1:5" s="271" customFormat="1" ht="13.5">
      <c r="A2219" s="153">
        <v>92457</v>
      </c>
      <c r="B2219" s="153" t="s">
        <v>23442</v>
      </c>
      <c r="C2219" s="153" t="s">
        <v>4</v>
      </c>
      <c r="D2219" s="313">
        <v>221.57</v>
      </c>
      <c r="E2219" s="270"/>
    </row>
    <row r="2220" spans="1:5" s="271" customFormat="1" ht="13.5">
      <c r="A2220" s="153">
        <v>92458</v>
      </c>
      <c r="B2220" s="153" t="s">
        <v>23443</v>
      </c>
      <c r="C2220" s="153" t="s">
        <v>4</v>
      </c>
      <c r="D2220" s="313">
        <v>232.48</v>
      </c>
      <c r="E2220" s="270"/>
    </row>
    <row r="2221" spans="1:5" s="271" customFormat="1" ht="13.5">
      <c r="A2221" s="153">
        <v>92459</v>
      </c>
      <c r="B2221" s="153" t="s">
        <v>23444</v>
      </c>
      <c r="C2221" s="153" t="s">
        <v>4</v>
      </c>
      <c r="D2221" s="313">
        <v>141.63</v>
      </c>
      <c r="E2221" s="270"/>
    </row>
    <row r="2222" spans="1:5" s="271" customFormat="1" ht="13.5">
      <c r="A2222" s="153">
        <v>92460</v>
      </c>
      <c r="B2222" s="153" t="s">
        <v>23445</v>
      </c>
      <c r="C2222" s="153" t="s">
        <v>4</v>
      </c>
      <c r="D2222" s="313">
        <v>107.52</v>
      </c>
      <c r="E2222" s="270"/>
    </row>
    <row r="2223" spans="1:5" s="271" customFormat="1" ht="13.5">
      <c r="A2223" s="153">
        <v>92461</v>
      </c>
      <c r="B2223" s="153" t="s">
        <v>23446</v>
      </c>
      <c r="C2223" s="153" t="s">
        <v>4</v>
      </c>
      <c r="D2223" s="313">
        <v>204.44</v>
      </c>
      <c r="E2223" s="270"/>
    </row>
    <row r="2224" spans="1:5" s="271" customFormat="1" ht="13.5">
      <c r="A2224" s="153">
        <v>92462</v>
      </c>
      <c r="B2224" s="153" t="s">
        <v>23447</v>
      </c>
      <c r="C2224" s="153" t="s">
        <v>4</v>
      </c>
      <c r="D2224" s="313">
        <v>219.36</v>
      </c>
      <c r="E2224" s="270"/>
    </row>
    <row r="2225" spans="1:5" s="271" customFormat="1" ht="13.5">
      <c r="A2225" s="153">
        <v>92463</v>
      </c>
      <c r="B2225" s="153" t="s">
        <v>23448</v>
      </c>
      <c r="C2225" s="153" t="s">
        <v>4</v>
      </c>
      <c r="D2225" s="313">
        <v>128.32</v>
      </c>
      <c r="E2225" s="270"/>
    </row>
    <row r="2226" spans="1:5" s="271" customFormat="1" ht="13.5">
      <c r="A2226" s="153">
        <v>92464</v>
      </c>
      <c r="B2226" s="153" t="s">
        <v>23449</v>
      </c>
      <c r="C2226" s="153" t="s">
        <v>4</v>
      </c>
      <c r="D2226" s="313">
        <v>98.88</v>
      </c>
      <c r="E2226" s="270"/>
    </row>
    <row r="2227" spans="1:5" s="271" customFormat="1" ht="13.5">
      <c r="A2227" s="153">
        <v>92465</v>
      </c>
      <c r="B2227" s="153" t="s">
        <v>23450</v>
      </c>
      <c r="C2227" s="153" t="s">
        <v>4</v>
      </c>
      <c r="D2227" s="313">
        <v>164.52</v>
      </c>
      <c r="E2227" s="270"/>
    </row>
    <row r="2228" spans="1:5" s="271" customFormat="1" ht="13.5">
      <c r="A2228" s="153">
        <v>92466</v>
      </c>
      <c r="B2228" s="153" t="s">
        <v>23451</v>
      </c>
      <c r="C2228" s="153" t="s">
        <v>4</v>
      </c>
      <c r="D2228" s="313">
        <v>213.46</v>
      </c>
      <c r="E2228" s="270"/>
    </row>
    <row r="2229" spans="1:5" s="271" customFormat="1" ht="13.5">
      <c r="A2229" s="153">
        <v>92467</v>
      </c>
      <c r="B2229" s="153" t="s">
        <v>23452</v>
      </c>
      <c r="C2229" s="153" t="s">
        <v>4</v>
      </c>
      <c r="D2229" s="313">
        <v>107.12</v>
      </c>
      <c r="E2229" s="270"/>
    </row>
    <row r="2230" spans="1:5" s="271" customFormat="1" ht="13.5">
      <c r="A2230" s="153">
        <v>92468</v>
      </c>
      <c r="B2230" s="153" t="s">
        <v>23453</v>
      </c>
      <c r="C2230" s="153" t="s">
        <v>4</v>
      </c>
      <c r="D2230" s="313">
        <v>93.39</v>
      </c>
      <c r="E2230" s="270"/>
    </row>
    <row r="2231" spans="1:5" s="271" customFormat="1" ht="13.5">
      <c r="A2231" s="153">
        <v>92469</v>
      </c>
      <c r="B2231" s="153" t="s">
        <v>23454</v>
      </c>
      <c r="C2231" s="153" t="s">
        <v>4</v>
      </c>
      <c r="D2231" s="313">
        <v>149.91999999999999</v>
      </c>
      <c r="E2231" s="270"/>
    </row>
    <row r="2232" spans="1:5" s="271" customFormat="1" ht="13.5">
      <c r="A2232" s="153">
        <v>92470</v>
      </c>
      <c r="B2232" s="153" t="s">
        <v>23455</v>
      </c>
      <c r="C2232" s="153" t="s">
        <v>4</v>
      </c>
      <c r="D2232" s="313">
        <v>206.16</v>
      </c>
      <c r="E2232" s="270"/>
    </row>
    <row r="2233" spans="1:5" s="271" customFormat="1" ht="13.5">
      <c r="A2233" s="153">
        <v>92471</v>
      </c>
      <c r="B2233" s="153" t="s">
        <v>23456</v>
      </c>
      <c r="C2233" s="153" t="s">
        <v>4</v>
      </c>
      <c r="D2233" s="313">
        <v>97.74</v>
      </c>
      <c r="E2233" s="270"/>
    </row>
    <row r="2234" spans="1:5" s="271" customFormat="1" ht="13.5">
      <c r="A2234" s="153">
        <v>92472</v>
      </c>
      <c r="B2234" s="153" t="s">
        <v>23457</v>
      </c>
      <c r="C2234" s="153" t="s">
        <v>4</v>
      </c>
      <c r="D2234" s="313">
        <v>86.95</v>
      </c>
      <c r="E2234" s="270"/>
    </row>
    <row r="2235" spans="1:5" s="271" customFormat="1" ht="13.5">
      <c r="A2235" s="153">
        <v>92473</v>
      </c>
      <c r="B2235" s="153" t="s">
        <v>23458</v>
      </c>
      <c r="C2235" s="153" t="s">
        <v>4</v>
      </c>
      <c r="D2235" s="313">
        <v>138.16999999999999</v>
      </c>
      <c r="E2235" s="270"/>
    </row>
    <row r="2236" spans="1:5" s="271" customFormat="1" ht="13.5">
      <c r="A2236" s="153">
        <v>92474</v>
      </c>
      <c r="B2236" s="153" t="s">
        <v>23459</v>
      </c>
      <c r="C2236" s="153" t="s">
        <v>4</v>
      </c>
      <c r="D2236" s="313">
        <v>199.94</v>
      </c>
      <c r="E2236" s="270"/>
    </row>
    <row r="2237" spans="1:5" s="271" customFormat="1" ht="13.5">
      <c r="A2237" s="153">
        <v>92475</v>
      </c>
      <c r="B2237" s="153" t="s">
        <v>23460</v>
      </c>
      <c r="C2237" s="153" t="s">
        <v>4</v>
      </c>
      <c r="D2237" s="313">
        <v>90.16</v>
      </c>
      <c r="E2237" s="270"/>
    </row>
    <row r="2238" spans="1:5" s="271" customFormat="1" ht="13.5">
      <c r="A2238" s="153">
        <v>92476</v>
      </c>
      <c r="B2238" s="153" t="s">
        <v>23461</v>
      </c>
      <c r="C2238" s="153" t="s">
        <v>4</v>
      </c>
      <c r="D2238" s="313">
        <v>81.540000000000006</v>
      </c>
      <c r="E2238" s="270"/>
    </row>
    <row r="2239" spans="1:5" s="271" customFormat="1" ht="13.5">
      <c r="A2239" s="153">
        <v>92477</v>
      </c>
      <c r="B2239" s="153" t="s">
        <v>23462</v>
      </c>
      <c r="C2239" s="153" t="s">
        <v>4</v>
      </c>
      <c r="D2239" s="313">
        <v>112.91</v>
      </c>
      <c r="E2239" s="270"/>
    </row>
    <row r="2240" spans="1:5" s="271" customFormat="1" ht="13.5">
      <c r="A2240" s="153">
        <v>92478</v>
      </c>
      <c r="B2240" s="153" t="s">
        <v>23463</v>
      </c>
      <c r="C2240" s="153" t="s">
        <v>4</v>
      </c>
      <c r="D2240" s="313">
        <v>187.54</v>
      </c>
      <c r="E2240" s="270"/>
    </row>
    <row r="2241" spans="1:5" s="271" customFormat="1" ht="13.5">
      <c r="A2241" s="153">
        <v>92479</v>
      </c>
      <c r="B2241" s="153" t="s">
        <v>23464</v>
      </c>
      <c r="C2241" s="153" t="s">
        <v>4</v>
      </c>
      <c r="D2241" s="313">
        <v>73.900000000000006</v>
      </c>
      <c r="E2241" s="270"/>
    </row>
    <row r="2242" spans="1:5" s="271" customFormat="1" ht="13.5">
      <c r="A2242" s="153">
        <v>92480</v>
      </c>
      <c r="B2242" s="153" t="s">
        <v>23465</v>
      </c>
      <c r="C2242" s="153" t="s">
        <v>4</v>
      </c>
      <c r="D2242" s="313">
        <v>70.569999999999993</v>
      </c>
      <c r="E2242" s="270"/>
    </row>
    <row r="2243" spans="1:5" s="271" customFormat="1" ht="13.5">
      <c r="A2243" s="153">
        <v>92482</v>
      </c>
      <c r="B2243" s="153" t="s">
        <v>23466</v>
      </c>
      <c r="C2243" s="153" t="s">
        <v>4</v>
      </c>
      <c r="D2243" s="313">
        <v>375.17</v>
      </c>
      <c r="E2243" s="270"/>
    </row>
    <row r="2244" spans="1:5" s="271" customFormat="1" ht="13.5">
      <c r="A2244" s="153">
        <v>92484</v>
      </c>
      <c r="B2244" s="153" t="s">
        <v>23467</v>
      </c>
      <c r="C2244" s="153" t="s">
        <v>4</v>
      </c>
      <c r="D2244" s="313">
        <v>254.43</v>
      </c>
      <c r="E2244" s="270"/>
    </row>
    <row r="2245" spans="1:5" s="271" customFormat="1" ht="13.5">
      <c r="A2245" s="153">
        <v>92486</v>
      </c>
      <c r="B2245" s="153" t="s">
        <v>23468</v>
      </c>
      <c r="C2245" s="153" t="s">
        <v>4</v>
      </c>
      <c r="D2245" s="313">
        <v>178.5</v>
      </c>
      <c r="E2245" s="270"/>
    </row>
    <row r="2246" spans="1:5" s="271" customFormat="1" ht="13.5">
      <c r="A2246" s="153">
        <v>92488</v>
      </c>
      <c r="B2246" s="153" t="s">
        <v>23469</v>
      </c>
      <c r="C2246" s="153" t="s">
        <v>4</v>
      </c>
      <c r="D2246" s="313">
        <v>107.06</v>
      </c>
      <c r="E2246" s="270"/>
    </row>
    <row r="2247" spans="1:5" s="271" customFormat="1" ht="13.5">
      <c r="A2247" s="153">
        <v>92490</v>
      </c>
      <c r="B2247" s="153" t="s">
        <v>23470</v>
      </c>
      <c r="C2247" s="153" t="s">
        <v>4</v>
      </c>
      <c r="D2247" s="313">
        <v>70.34</v>
      </c>
      <c r="E2247" s="270"/>
    </row>
    <row r="2248" spans="1:5" s="271" customFormat="1" ht="13.5">
      <c r="A2248" s="153">
        <v>92492</v>
      </c>
      <c r="B2248" s="153" t="s">
        <v>23471</v>
      </c>
      <c r="C2248" s="153" t="s">
        <v>4</v>
      </c>
      <c r="D2248" s="313">
        <v>100.91</v>
      </c>
      <c r="E2248" s="270"/>
    </row>
    <row r="2249" spans="1:5" s="271" customFormat="1" ht="13.5">
      <c r="A2249" s="153">
        <v>92494</v>
      </c>
      <c r="B2249" s="153" t="s">
        <v>23472</v>
      </c>
      <c r="C2249" s="153" t="s">
        <v>4</v>
      </c>
      <c r="D2249" s="313">
        <v>65.3</v>
      </c>
      <c r="E2249" s="270"/>
    </row>
    <row r="2250" spans="1:5" s="271" customFormat="1" ht="13.5">
      <c r="A2250" s="153">
        <v>92496</v>
      </c>
      <c r="B2250" s="153" t="s">
        <v>23473</v>
      </c>
      <c r="C2250" s="153" t="s">
        <v>4</v>
      </c>
      <c r="D2250" s="313">
        <v>95.84</v>
      </c>
      <c r="E2250" s="270"/>
    </row>
    <row r="2251" spans="1:5" s="271" customFormat="1" ht="13.5">
      <c r="A2251" s="153">
        <v>92498</v>
      </c>
      <c r="B2251" s="153" t="s">
        <v>23474</v>
      </c>
      <c r="C2251" s="153" t="s">
        <v>4</v>
      </c>
      <c r="D2251" s="313">
        <v>61.18</v>
      </c>
      <c r="E2251" s="270"/>
    </row>
    <row r="2252" spans="1:5" s="271" customFormat="1" ht="13.5">
      <c r="A2252" s="153">
        <v>92500</v>
      </c>
      <c r="B2252" s="153" t="s">
        <v>23475</v>
      </c>
      <c r="C2252" s="153" t="s">
        <v>4</v>
      </c>
      <c r="D2252" s="313">
        <v>91.91</v>
      </c>
      <c r="E2252" s="270"/>
    </row>
    <row r="2253" spans="1:5" s="271" customFormat="1" ht="13.5">
      <c r="A2253" s="153">
        <v>92502</v>
      </c>
      <c r="B2253" s="153" t="s">
        <v>23476</v>
      </c>
      <c r="C2253" s="153" t="s">
        <v>4</v>
      </c>
      <c r="D2253" s="313">
        <v>58.16</v>
      </c>
      <c r="E2253" s="270"/>
    </row>
    <row r="2254" spans="1:5" s="271" customFormat="1" ht="13.5">
      <c r="A2254" s="153">
        <v>92504</v>
      </c>
      <c r="B2254" s="153" t="s">
        <v>23477</v>
      </c>
      <c r="C2254" s="153" t="s">
        <v>4</v>
      </c>
      <c r="D2254" s="313">
        <v>61.91</v>
      </c>
      <c r="E2254" s="270"/>
    </row>
    <row r="2255" spans="1:5" s="271" customFormat="1" ht="13.5">
      <c r="A2255" s="153">
        <v>92506</v>
      </c>
      <c r="B2255" s="153" t="s">
        <v>23478</v>
      </c>
      <c r="C2255" s="153" t="s">
        <v>4</v>
      </c>
      <c r="D2255" s="313">
        <v>52.52</v>
      </c>
      <c r="E2255" s="270"/>
    </row>
    <row r="2256" spans="1:5" s="271" customFormat="1" ht="13.5">
      <c r="A2256" s="153">
        <v>92508</v>
      </c>
      <c r="B2256" s="153" t="s">
        <v>23479</v>
      </c>
      <c r="C2256" s="153" t="s">
        <v>4</v>
      </c>
      <c r="D2256" s="313">
        <v>112.25</v>
      </c>
      <c r="E2256" s="270"/>
    </row>
    <row r="2257" spans="1:5" s="271" customFormat="1" ht="13.5">
      <c r="A2257" s="153">
        <v>92510</v>
      </c>
      <c r="B2257" s="153" t="s">
        <v>23480</v>
      </c>
      <c r="C2257" s="153" t="s">
        <v>4</v>
      </c>
      <c r="D2257" s="313">
        <v>73.63</v>
      </c>
      <c r="E2257" s="270"/>
    </row>
    <row r="2258" spans="1:5" s="271" customFormat="1" ht="13.5">
      <c r="A2258" s="153">
        <v>92512</v>
      </c>
      <c r="B2258" s="153" t="s">
        <v>23481</v>
      </c>
      <c r="C2258" s="153" t="s">
        <v>4</v>
      </c>
      <c r="D2258" s="313">
        <v>93.64</v>
      </c>
      <c r="E2258" s="270"/>
    </row>
    <row r="2259" spans="1:5" s="271" customFormat="1" ht="13.5">
      <c r="A2259" s="153">
        <v>92514</v>
      </c>
      <c r="B2259" s="153" t="s">
        <v>23482</v>
      </c>
      <c r="C2259" s="153" t="s">
        <v>4</v>
      </c>
      <c r="D2259" s="313">
        <v>56.21</v>
      </c>
      <c r="E2259" s="270"/>
    </row>
    <row r="2260" spans="1:5" s="271" customFormat="1" ht="13.5">
      <c r="A2260" s="153">
        <v>92515</v>
      </c>
      <c r="B2260" s="153" t="s">
        <v>23483</v>
      </c>
      <c r="C2260" s="153" t="s">
        <v>4</v>
      </c>
      <c r="D2260" s="313">
        <v>84.59</v>
      </c>
      <c r="E2260" s="270"/>
    </row>
    <row r="2261" spans="1:5" s="271" customFormat="1" ht="13.5">
      <c r="A2261" s="153">
        <v>92518</v>
      </c>
      <c r="B2261" s="153" t="s">
        <v>23484</v>
      </c>
      <c r="C2261" s="153" t="s">
        <v>4</v>
      </c>
      <c r="D2261" s="313">
        <v>48.28</v>
      </c>
      <c r="E2261" s="270"/>
    </row>
    <row r="2262" spans="1:5" s="271" customFormat="1" ht="13.5">
      <c r="A2262" s="153">
        <v>92520</v>
      </c>
      <c r="B2262" s="153" t="s">
        <v>23485</v>
      </c>
      <c r="C2262" s="153" t="s">
        <v>4</v>
      </c>
      <c r="D2262" s="313">
        <v>78.8</v>
      </c>
      <c r="E2262" s="270"/>
    </row>
    <row r="2263" spans="1:5" s="271" customFormat="1" ht="13.5">
      <c r="A2263" s="153">
        <v>92522</v>
      </c>
      <c r="B2263" s="153" t="s">
        <v>23486</v>
      </c>
      <c r="C2263" s="153" t="s">
        <v>4</v>
      </c>
      <c r="D2263" s="313">
        <v>43.51</v>
      </c>
      <c r="E2263" s="270"/>
    </row>
    <row r="2264" spans="1:5" s="271" customFormat="1" ht="13.5">
      <c r="A2264" s="153">
        <v>92524</v>
      </c>
      <c r="B2264" s="153" t="s">
        <v>23487</v>
      </c>
      <c r="C2264" s="153" t="s">
        <v>4</v>
      </c>
      <c r="D2264" s="313">
        <v>78.75</v>
      </c>
      <c r="E2264" s="270"/>
    </row>
    <row r="2265" spans="1:5" s="271" customFormat="1" ht="13.5">
      <c r="A2265" s="153">
        <v>92526</v>
      </c>
      <c r="B2265" s="153" t="s">
        <v>23488</v>
      </c>
      <c r="C2265" s="153" t="s">
        <v>4</v>
      </c>
      <c r="D2265" s="313">
        <v>44.44</v>
      </c>
      <c r="E2265" s="270"/>
    </row>
    <row r="2266" spans="1:5" s="271" customFormat="1" ht="13.5">
      <c r="A2266" s="153">
        <v>92528</v>
      </c>
      <c r="B2266" s="153" t="s">
        <v>23489</v>
      </c>
      <c r="C2266" s="153" t="s">
        <v>4</v>
      </c>
      <c r="D2266" s="313">
        <v>75.08</v>
      </c>
      <c r="E2266" s="270"/>
    </row>
    <row r="2267" spans="1:5" s="271" customFormat="1" ht="13.5">
      <c r="A2267" s="153">
        <v>92530</v>
      </c>
      <c r="B2267" s="153" t="s">
        <v>23490</v>
      </c>
      <c r="C2267" s="153" t="s">
        <v>4</v>
      </c>
      <c r="D2267" s="313">
        <v>41.66</v>
      </c>
      <c r="E2267" s="270"/>
    </row>
    <row r="2268" spans="1:5" s="271" customFormat="1" ht="13.5">
      <c r="A2268" s="153">
        <v>92532</v>
      </c>
      <c r="B2268" s="153" t="s">
        <v>23491</v>
      </c>
      <c r="C2268" s="153" t="s">
        <v>4</v>
      </c>
      <c r="D2268" s="313">
        <v>71.930000000000007</v>
      </c>
      <c r="E2268" s="270"/>
    </row>
    <row r="2269" spans="1:5" s="271" customFormat="1" ht="13.5">
      <c r="A2269" s="153">
        <v>92534</v>
      </c>
      <c r="B2269" s="153" t="s">
        <v>23492</v>
      </c>
      <c r="C2269" s="153" t="s">
        <v>4</v>
      </c>
      <c r="D2269" s="313">
        <v>39.31</v>
      </c>
      <c r="E2269" s="270"/>
    </row>
    <row r="2270" spans="1:5" s="271" customFormat="1" ht="13.5">
      <c r="A2270" s="153">
        <v>92536</v>
      </c>
      <c r="B2270" s="153" t="s">
        <v>23493</v>
      </c>
      <c r="C2270" s="153" t="s">
        <v>4</v>
      </c>
      <c r="D2270" s="313">
        <v>65.8</v>
      </c>
      <c r="E2270" s="270"/>
    </row>
    <row r="2271" spans="1:5" s="271" customFormat="1" ht="13.5">
      <c r="A2271" s="153">
        <v>92538</v>
      </c>
      <c r="B2271" s="153" t="s">
        <v>23494</v>
      </c>
      <c r="C2271" s="153" t="s">
        <v>4</v>
      </c>
      <c r="D2271" s="313">
        <v>34.6</v>
      </c>
      <c r="E2271" s="270"/>
    </row>
    <row r="2272" spans="1:5" s="271" customFormat="1" ht="13.5">
      <c r="A2272" s="153">
        <v>96252</v>
      </c>
      <c r="B2272" s="153" t="s">
        <v>23495</v>
      </c>
      <c r="C2272" s="153" t="s">
        <v>4</v>
      </c>
      <c r="D2272" s="313">
        <v>275.19</v>
      </c>
      <c r="E2272" s="270"/>
    </row>
    <row r="2273" spans="1:5" s="271" customFormat="1" ht="13.5">
      <c r="A2273" s="153">
        <v>96257</v>
      </c>
      <c r="B2273" s="153" t="s">
        <v>23496</v>
      </c>
      <c r="C2273" s="153" t="s">
        <v>4</v>
      </c>
      <c r="D2273" s="313">
        <v>217.52</v>
      </c>
      <c r="E2273" s="270"/>
    </row>
    <row r="2274" spans="1:5" s="271" customFormat="1" ht="13.5">
      <c r="A2274" s="153">
        <v>96258</v>
      </c>
      <c r="B2274" s="153" t="s">
        <v>23497</v>
      </c>
      <c r="C2274" s="153" t="s">
        <v>4</v>
      </c>
      <c r="D2274" s="313">
        <v>205.11</v>
      </c>
      <c r="E2274" s="270"/>
    </row>
    <row r="2275" spans="1:5" s="271" customFormat="1" ht="13.5">
      <c r="A2275" s="153">
        <v>96259</v>
      </c>
      <c r="B2275" s="153" t="s">
        <v>23498</v>
      </c>
      <c r="C2275" s="153" t="s">
        <v>4</v>
      </c>
      <c r="D2275" s="313">
        <v>242.61</v>
      </c>
      <c r="E2275" s="270"/>
    </row>
    <row r="2276" spans="1:5" s="271" customFormat="1" ht="13.5">
      <c r="A2276" s="153">
        <v>96529</v>
      </c>
      <c r="B2276" s="153" t="s">
        <v>23499</v>
      </c>
      <c r="C2276" s="153" t="s">
        <v>4</v>
      </c>
      <c r="D2276" s="313">
        <v>384.6</v>
      </c>
      <c r="E2276" s="270"/>
    </row>
    <row r="2277" spans="1:5" s="271" customFormat="1" ht="13.5">
      <c r="A2277" s="153">
        <v>96530</v>
      </c>
      <c r="B2277" s="153" t="s">
        <v>23500</v>
      </c>
      <c r="C2277" s="153" t="s">
        <v>4</v>
      </c>
      <c r="D2277" s="313">
        <v>215.58</v>
      </c>
      <c r="E2277" s="270"/>
    </row>
    <row r="2278" spans="1:5" s="271" customFormat="1" ht="13.5">
      <c r="A2278" s="153">
        <v>96531</v>
      </c>
      <c r="B2278" s="153" t="s">
        <v>23501</v>
      </c>
      <c r="C2278" s="153" t="s">
        <v>4</v>
      </c>
      <c r="D2278" s="313">
        <v>146.41999999999999</v>
      </c>
      <c r="E2278" s="270"/>
    </row>
    <row r="2279" spans="1:5" s="271" customFormat="1" ht="13.5">
      <c r="A2279" s="153">
        <v>96532</v>
      </c>
      <c r="B2279" s="153" t="s">
        <v>23502</v>
      </c>
      <c r="C2279" s="153" t="s">
        <v>4</v>
      </c>
      <c r="D2279" s="313">
        <v>239.95</v>
      </c>
      <c r="E2279" s="270"/>
    </row>
    <row r="2280" spans="1:5" s="271" customFormat="1" ht="13.5">
      <c r="A2280" s="153">
        <v>96533</v>
      </c>
      <c r="B2280" s="153" t="s">
        <v>23503</v>
      </c>
      <c r="C2280" s="153" t="s">
        <v>4</v>
      </c>
      <c r="D2280" s="313">
        <v>130.71</v>
      </c>
      <c r="E2280" s="270"/>
    </row>
    <row r="2281" spans="1:5" s="271" customFormat="1" ht="13.5">
      <c r="A2281" s="153">
        <v>96534</v>
      </c>
      <c r="B2281" s="153" t="s">
        <v>23504</v>
      </c>
      <c r="C2281" s="153" t="s">
        <v>4</v>
      </c>
      <c r="D2281" s="313">
        <v>99.61</v>
      </c>
      <c r="E2281" s="270"/>
    </row>
    <row r="2282" spans="1:5" s="271" customFormat="1" ht="13.5">
      <c r="A2282" s="153">
        <v>96535</v>
      </c>
      <c r="B2282" s="153" t="s">
        <v>23505</v>
      </c>
      <c r="C2282" s="153" t="s">
        <v>4</v>
      </c>
      <c r="D2282" s="313">
        <v>164.63</v>
      </c>
      <c r="E2282" s="270"/>
    </row>
    <row r="2283" spans="1:5" s="271" customFormat="1" ht="13.5">
      <c r="A2283" s="153">
        <v>96536</v>
      </c>
      <c r="B2283" s="153" t="s">
        <v>23506</v>
      </c>
      <c r="C2283" s="153" t="s">
        <v>4</v>
      </c>
      <c r="D2283" s="313">
        <v>86.54</v>
      </c>
      <c r="E2283" s="270"/>
    </row>
    <row r="2284" spans="1:5" s="271" customFormat="1" ht="13.5">
      <c r="A2284" s="153">
        <v>96537</v>
      </c>
      <c r="B2284" s="153" t="s">
        <v>23507</v>
      </c>
      <c r="C2284" s="153" t="s">
        <v>4</v>
      </c>
      <c r="D2284" s="313">
        <v>212.07</v>
      </c>
      <c r="E2284" s="270"/>
    </row>
    <row r="2285" spans="1:5" s="271" customFormat="1" ht="13.5">
      <c r="A2285" s="153">
        <v>96538</v>
      </c>
      <c r="B2285" s="153" t="s">
        <v>23508</v>
      </c>
      <c r="C2285" s="153" t="s">
        <v>4</v>
      </c>
      <c r="D2285" s="313">
        <v>289.97000000000003</v>
      </c>
      <c r="E2285" s="270"/>
    </row>
    <row r="2286" spans="1:5" s="271" customFormat="1" ht="13.5">
      <c r="A2286" s="153">
        <v>96539</v>
      </c>
      <c r="B2286" s="153" t="s">
        <v>23509</v>
      </c>
      <c r="C2286" s="153" t="s">
        <v>4</v>
      </c>
      <c r="D2286" s="313">
        <v>134.63999999999999</v>
      </c>
      <c r="E2286" s="270"/>
    </row>
    <row r="2287" spans="1:5" s="271" customFormat="1" ht="13.5">
      <c r="A2287" s="153">
        <v>96540</v>
      </c>
      <c r="B2287" s="153" t="s">
        <v>23510</v>
      </c>
      <c r="C2287" s="153" t="s">
        <v>4</v>
      </c>
      <c r="D2287" s="313">
        <v>145.13</v>
      </c>
      <c r="E2287" s="270"/>
    </row>
    <row r="2288" spans="1:5" s="271" customFormat="1" ht="13.5">
      <c r="A2288" s="153">
        <v>96541</v>
      </c>
      <c r="B2288" s="153" t="s">
        <v>23511</v>
      </c>
      <c r="C2288" s="153" t="s">
        <v>4</v>
      </c>
      <c r="D2288" s="313">
        <v>203.07</v>
      </c>
      <c r="E2288" s="270"/>
    </row>
    <row r="2289" spans="1:5" s="271" customFormat="1" ht="13.5">
      <c r="A2289" s="153">
        <v>96542</v>
      </c>
      <c r="B2289" s="153" t="s">
        <v>23512</v>
      </c>
      <c r="C2289" s="153" t="s">
        <v>4</v>
      </c>
      <c r="D2289" s="313">
        <v>99.13</v>
      </c>
      <c r="E2289" s="270"/>
    </row>
    <row r="2290" spans="1:5" s="271" customFormat="1" ht="13.5">
      <c r="A2290" s="153">
        <v>96543</v>
      </c>
      <c r="B2290" s="153" t="s">
        <v>23513</v>
      </c>
      <c r="C2290" s="153" t="s">
        <v>3</v>
      </c>
      <c r="D2290" s="313">
        <v>21.26</v>
      </c>
      <c r="E2290" s="270"/>
    </row>
    <row r="2291" spans="1:5" s="271" customFormat="1" ht="13.5">
      <c r="A2291" s="153">
        <v>97747</v>
      </c>
      <c r="B2291" s="153" t="s">
        <v>23514</v>
      </c>
      <c r="C2291" s="153" t="s">
        <v>4</v>
      </c>
      <c r="D2291" s="313">
        <v>226.64</v>
      </c>
      <c r="E2291" s="270"/>
    </row>
    <row r="2292" spans="1:5" s="271" customFormat="1" ht="13.5">
      <c r="A2292" s="153">
        <v>101791</v>
      </c>
      <c r="B2292" s="153" t="s">
        <v>23515</v>
      </c>
      <c r="C2292" s="153" t="s">
        <v>1</v>
      </c>
      <c r="D2292" s="313">
        <v>25.33</v>
      </c>
      <c r="E2292" s="270"/>
    </row>
    <row r="2293" spans="1:5" s="271" customFormat="1" ht="13.5">
      <c r="A2293" s="153">
        <v>101792</v>
      </c>
      <c r="B2293" s="153" t="s">
        <v>23516</v>
      </c>
      <c r="C2293" s="153" t="s">
        <v>7</v>
      </c>
      <c r="D2293" s="313">
        <v>17.600000000000001</v>
      </c>
      <c r="E2293" s="270"/>
    </row>
    <row r="2294" spans="1:5" s="271" customFormat="1" ht="13.5">
      <c r="A2294" s="153">
        <v>101793</v>
      </c>
      <c r="B2294" s="153" t="s">
        <v>23517</v>
      </c>
      <c r="C2294" s="153" t="s">
        <v>7</v>
      </c>
      <c r="D2294" s="313">
        <v>26.04</v>
      </c>
      <c r="E2294" s="270"/>
    </row>
    <row r="2295" spans="1:5" s="271" customFormat="1" ht="13.5">
      <c r="A2295" s="153">
        <v>101969</v>
      </c>
      <c r="B2295" s="153" t="s">
        <v>23518</v>
      </c>
      <c r="C2295" s="153" t="s">
        <v>4</v>
      </c>
      <c r="D2295" s="313">
        <v>215.5</v>
      </c>
      <c r="E2295" s="270"/>
    </row>
    <row r="2296" spans="1:5" s="271" customFormat="1" ht="13.5">
      <c r="A2296" s="153">
        <v>101971</v>
      </c>
      <c r="B2296" s="153" t="s">
        <v>23519</v>
      </c>
      <c r="C2296" s="153" t="s">
        <v>4</v>
      </c>
      <c r="D2296" s="313">
        <v>163.51</v>
      </c>
      <c r="E2296" s="270"/>
    </row>
    <row r="2297" spans="1:5" s="271" customFormat="1" ht="13.5">
      <c r="A2297" s="153">
        <v>101973</v>
      </c>
      <c r="B2297" s="153" t="s">
        <v>23520</v>
      </c>
      <c r="C2297" s="153" t="s">
        <v>4</v>
      </c>
      <c r="D2297" s="313">
        <v>246.65</v>
      </c>
      <c r="E2297" s="270"/>
    </row>
    <row r="2298" spans="1:5" s="271" customFormat="1" ht="13.5">
      <c r="A2298" s="153">
        <v>101974</v>
      </c>
      <c r="B2298" s="153" t="s">
        <v>23521</v>
      </c>
      <c r="C2298" s="153" t="s">
        <v>4</v>
      </c>
      <c r="D2298" s="313">
        <v>529.54</v>
      </c>
      <c r="E2298" s="270"/>
    </row>
    <row r="2299" spans="1:5" s="271" customFormat="1" ht="13.5">
      <c r="A2299" s="153">
        <v>101975</v>
      </c>
      <c r="B2299" s="153" t="s">
        <v>23522</v>
      </c>
      <c r="C2299" s="153" t="s">
        <v>4</v>
      </c>
      <c r="D2299" s="313">
        <v>452.09</v>
      </c>
      <c r="E2299" s="270"/>
    </row>
    <row r="2300" spans="1:5" s="271" customFormat="1" ht="13.5">
      <c r="A2300" s="153">
        <v>101977</v>
      </c>
      <c r="B2300" s="153" t="s">
        <v>23523</v>
      </c>
      <c r="C2300" s="153" t="s">
        <v>4</v>
      </c>
      <c r="D2300" s="313">
        <v>302.58999999999997</v>
      </c>
      <c r="E2300" s="270"/>
    </row>
    <row r="2301" spans="1:5" s="271" customFormat="1" ht="13.5">
      <c r="A2301" s="153">
        <v>101980</v>
      </c>
      <c r="B2301" s="153" t="s">
        <v>23524</v>
      </c>
      <c r="C2301" s="153" t="s">
        <v>4</v>
      </c>
      <c r="D2301" s="313">
        <v>271.51</v>
      </c>
      <c r="E2301" s="270"/>
    </row>
    <row r="2302" spans="1:5" s="271" customFormat="1" ht="13.5">
      <c r="A2302" s="153">
        <v>101981</v>
      </c>
      <c r="B2302" s="153" t="s">
        <v>23525</v>
      </c>
      <c r="C2302" s="153" t="s">
        <v>4</v>
      </c>
      <c r="D2302" s="313">
        <v>233.94</v>
      </c>
      <c r="E2302" s="270"/>
    </row>
    <row r="2303" spans="1:5" s="271" customFormat="1" ht="13.5">
      <c r="A2303" s="153">
        <v>101982</v>
      </c>
      <c r="B2303" s="153" t="s">
        <v>23526</v>
      </c>
      <c r="C2303" s="153" t="s">
        <v>4</v>
      </c>
      <c r="D2303" s="313">
        <v>204.72</v>
      </c>
      <c r="E2303" s="270"/>
    </row>
    <row r="2304" spans="1:5" s="271" customFormat="1" ht="13.5">
      <c r="A2304" s="153">
        <v>101983</v>
      </c>
      <c r="B2304" s="153" t="s">
        <v>23527</v>
      </c>
      <c r="C2304" s="153" t="s">
        <v>4</v>
      </c>
      <c r="D2304" s="313">
        <v>186.32</v>
      </c>
      <c r="E2304" s="270"/>
    </row>
    <row r="2305" spans="1:5" s="271" customFormat="1" ht="13.5">
      <c r="A2305" s="153">
        <v>101985</v>
      </c>
      <c r="B2305" s="153" t="s">
        <v>23528</v>
      </c>
      <c r="C2305" s="153" t="s">
        <v>4</v>
      </c>
      <c r="D2305" s="313">
        <v>231.69</v>
      </c>
      <c r="E2305" s="270"/>
    </row>
    <row r="2306" spans="1:5" s="271" customFormat="1" ht="13.5">
      <c r="A2306" s="153">
        <v>101986</v>
      </c>
      <c r="B2306" s="153" t="s">
        <v>23529</v>
      </c>
      <c r="C2306" s="153" t="s">
        <v>4</v>
      </c>
      <c r="D2306" s="313">
        <v>165.61</v>
      </c>
      <c r="E2306" s="270"/>
    </row>
    <row r="2307" spans="1:5" s="271" customFormat="1" ht="13.5">
      <c r="A2307" s="153">
        <v>101987</v>
      </c>
      <c r="B2307" s="153" t="s">
        <v>23530</v>
      </c>
      <c r="C2307" s="153" t="s">
        <v>4</v>
      </c>
      <c r="D2307" s="313">
        <v>292.93</v>
      </c>
      <c r="E2307" s="270"/>
    </row>
    <row r="2308" spans="1:5" s="271" customFormat="1" ht="13.5">
      <c r="A2308" s="153">
        <v>101988</v>
      </c>
      <c r="B2308" s="153" t="s">
        <v>23531</v>
      </c>
      <c r="C2308" s="153" t="s">
        <v>4</v>
      </c>
      <c r="D2308" s="313">
        <v>222.83</v>
      </c>
      <c r="E2308" s="270"/>
    </row>
    <row r="2309" spans="1:5" s="271" customFormat="1" ht="13.5">
      <c r="A2309" s="153">
        <v>101989</v>
      </c>
      <c r="B2309" s="153" t="s">
        <v>23532</v>
      </c>
      <c r="C2309" s="153" t="s">
        <v>4</v>
      </c>
      <c r="D2309" s="313">
        <v>171.5</v>
      </c>
      <c r="E2309" s="270"/>
    </row>
    <row r="2310" spans="1:5" s="271" customFormat="1" ht="13.5">
      <c r="A2310" s="153">
        <v>101990</v>
      </c>
      <c r="B2310" s="153" t="s">
        <v>23533</v>
      </c>
      <c r="C2310" s="153" t="s">
        <v>4</v>
      </c>
      <c r="D2310" s="313">
        <v>265.49</v>
      </c>
      <c r="E2310" s="270"/>
    </row>
    <row r="2311" spans="1:5" s="271" customFormat="1" ht="13.5">
      <c r="A2311" s="153">
        <v>101991</v>
      </c>
      <c r="B2311" s="153" t="s">
        <v>23534</v>
      </c>
      <c r="C2311" s="153" t="s">
        <v>4</v>
      </c>
      <c r="D2311" s="313">
        <v>230.81</v>
      </c>
      <c r="E2311" s="270"/>
    </row>
    <row r="2312" spans="1:5" s="271" customFormat="1" ht="13.5">
      <c r="A2312" s="153">
        <v>101992</v>
      </c>
      <c r="B2312" s="153" t="s">
        <v>23535</v>
      </c>
      <c r="C2312" s="153" t="s">
        <v>4</v>
      </c>
      <c r="D2312" s="313">
        <v>167.64</v>
      </c>
      <c r="E2312" s="270"/>
    </row>
    <row r="2313" spans="1:5" s="271" customFormat="1" ht="13.5">
      <c r="A2313" s="153">
        <v>101993</v>
      </c>
      <c r="B2313" s="153" t="s">
        <v>23536</v>
      </c>
      <c r="C2313" s="153" t="s">
        <v>4</v>
      </c>
      <c r="D2313" s="313">
        <v>344.88</v>
      </c>
      <c r="E2313" s="270"/>
    </row>
    <row r="2314" spans="1:5" s="271" customFormat="1" ht="13.5">
      <c r="A2314" s="153">
        <v>101994</v>
      </c>
      <c r="B2314" s="153" t="s">
        <v>23537</v>
      </c>
      <c r="C2314" s="153" t="s">
        <v>4</v>
      </c>
      <c r="D2314" s="313">
        <v>237.78</v>
      </c>
      <c r="E2314" s="270"/>
    </row>
    <row r="2315" spans="1:5" s="271" customFormat="1" ht="13.5">
      <c r="A2315" s="153">
        <v>101995</v>
      </c>
      <c r="B2315" s="153" t="s">
        <v>23538</v>
      </c>
      <c r="C2315" s="153" t="s">
        <v>4</v>
      </c>
      <c r="D2315" s="313">
        <v>180.16</v>
      </c>
      <c r="E2315" s="270"/>
    </row>
    <row r="2316" spans="1:5" s="271" customFormat="1" ht="13.5">
      <c r="A2316" s="153">
        <v>101996</v>
      </c>
      <c r="B2316" s="153" t="s">
        <v>23539</v>
      </c>
      <c r="C2316" s="153" t="s">
        <v>4</v>
      </c>
      <c r="D2316" s="313">
        <v>286</v>
      </c>
      <c r="E2316" s="270"/>
    </row>
    <row r="2317" spans="1:5" s="271" customFormat="1" ht="13.5">
      <c r="A2317" s="153">
        <v>101997</v>
      </c>
      <c r="B2317" s="153" t="s">
        <v>23540</v>
      </c>
      <c r="C2317" s="153" t="s">
        <v>4</v>
      </c>
      <c r="D2317" s="313">
        <v>231.3</v>
      </c>
      <c r="E2317" s="270"/>
    </row>
    <row r="2318" spans="1:5" s="271" customFormat="1" ht="13.5">
      <c r="A2318" s="153">
        <v>101998</v>
      </c>
      <c r="B2318" s="153" t="s">
        <v>23541</v>
      </c>
      <c r="C2318" s="153" t="s">
        <v>4</v>
      </c>
      <c r="D2318" s="313">
        <v>166.69</v>
      </c>
      <c r="E2318" s="270"/>
    </row>
    <row r="2319" spans="1:5" s="271" customFormat="1" ht="13.5">
      <c r="A2319" s="153">
        <v>101999</v>
      </c>
      <c r="B2319" s="153" t="s">
        <v>23542</v>
      </c>
      <c r="C2319" s="153" t="s">
        <v>4</v>
      </c>
      <c r="D2319" s="313">
        <v>370.03</v>
      </c>
      <c r="E2319" s="270"/>
    </row>
    <row r="2320" spans="1:5" s="271" customFormat="1" ht="13.5">
      <c r="A2320" s="153">
        <v>102000</v>
      </c>
      <c r="B2320" s="153" t="s">
        <v>23543</v>
      </c>
      <c r="C2320" s="153" t="s">
        <v>4</v>
      </c>
      <c r="D2320" s="313">
        <v>549.35</v>
      </c>
      <c r="E2320" s="270"/>
    </row>
    <row r="2321" spans="1:5" s="271" customFormat="1" ht="13.5">
      <c r="A2321" s="153">
        <v>102001</v>
      </c>
      <c r="B2321" s="153" t="s">
        <v>23544</v>
      </c>
      <c r="C2321" s="153" t="s">
        <v>4</v>
      </c>
      <c r="D2321" s="313">
        <v>475.66</v>
      </c>
      <c r="E2321" s="270"/>
    </row>
    <row r="2322" spans="1:5" s="271" customFormat="1" ht="13.5">
      <c r="A2322" s="153">
        <v>102002</v>
      </c>
      <c r="B2322" s="153" t="s">
        <v>23545</v>
      </c>
      <c r="C2322" s="153" t="s">
        <v>4</v>
      </c>
      <c r="D2322" s="313">
        <v>305.26</v>
      </c>
      <c r="E2322" s="270"/>
    </row>
    <row r="2323" spans="1:5" s="271" customFormat="1" ht="13.5">
      <c r="A2323" s="153">
        <v>102003</v>
      </c>
      <c r="B2323" s="153" t="s">
        <v>23546</v>
      </c>
      <c r="C2323" s="153" t="s">
        <v>4</v>
      </c>
      <c r="D2323" s="313">
        <v>276.22000000000003</v>
      </c>
      <c r="E2323" s="270"/>
    </row>
    <row r="2324" spans="1:5" s="271" customFormat="1" ht="13.5">
      <c r="A2324" s="153">
        <v>102004</v>
      </c>
      <c r="B2324" s="153" t="s">
        <v>23547</v>
      </c>
      <c r="C2324" s="153" t="s">
        <v>4</v>
      </c>
      <c r="D2324" s="313">
        <v>243.83</v>
      </c>
      <c r="E2324" s="270"/>
    </row>
    <row r="2325" spans="1:5" s="271" customFormat="1" ht="13.5">
      <c r="A2325" s="153">
        <v>102005</v>
      </c>
      <c r="B2325" s="153" t="s">
        <v>23548</v>
      </c>
      <c r="C2325" s="153" t="s">
        <v>4</v>
      </c>
      <c r="D2325" s="313">
        <v>212.83</v>
      </c>
      <c r="E2325" s="270"/>
    </row>
    <row r="2326" spans="1:5" s="271" customFormat="1" ht="13.5">
      <c r="A2326" s="153">
        <v>102006</v>
      </c>
      <c r="B2326" s="153" t="s">
        <v>23549</v>
      </c>
      <c r="C2326" s="153" t="s">
        <v>4</v>
      </c>
      <c r="D2326" s="313">
        <v>193.29</v>
      </c>
      <c r="E2326" s="270"/>
    </row>
    <row r="2327" spans="1:5" s="271" customFormat="1" ht="13.5">
      <c r="A2327" s="153">
        <v>102007</v>
      </c>
      <c r="B2327" s="153" t="s">
        <v>23550</v>
      </c>
      <c r="C2327" s="153" t="s">
        <v>4</v>
      </c>
      <c r="D2327" s="313">
        <v>526.61</v>
      </c>
      <c r="E2327" s="270"/>
    </row>
    <row r="2328" spans="1:5" s="271" customFormat="1" ht="13.5">
      <c r="A2328" s="153">
        <v>102008</v>
      </c>
      <c r="B2328" s="153" t="s">
        <v>23551</v>
      </c>
      <c r="C2328" s="153" t="s">
        <v>4</v>
      </c>
      <c r="D2328" s="313">
        <v>441.37</v>
      </c>
      <c r="E2328" s="270"/>
    </row>
    <row r="2329" spans="1:5" s="271" customFormat="1" ht="13.5">
      <c r="A2329" s="153">
        <v>102009</v>
      </c>
      <c r="B2329" s="153" t="s">
        <v>23552</v>
      </c>
      <c r="C2329" s="153" t="s">
        <v>4</v>
      </c>
      <c r="D2329" s="313">
        <v>305.88</v>
      </c>
      <c r="E2329" s="270"/>
    </row>
    <row r="2330" spans="1:5" s="271" customFormat="1" ht="13.5">
      <c r="A2330" s="153">
        <v>102010</v>
      </c>
      <c r="B2330" s="153" t="s">
        <v>23553</v>
      </c>
      <c r="C2330" s="153" t="s">
        <v>4</v>
      </c>
      <c r="D2330" s="313">
        <v>272.63</v>
      </c>
      <c r="E2330" s="270"/>
    </row>
    <row r="2331" spans="1:5" s="271" customFormat="1" ht="13.5">
      <c r="A2331" s="153">
        <v>102011</v>
      </c>
      <c r="B2331" s="153" t="s">
        <v>23554</v>
      </c>
      <c r="C2331" s="153" t="s">
        <v>4</v>
      </c>
      <c r="D2331" s="313">
        <v>232.65</v>
      </c>
      <c r="E2331" s="270"/>
    </row>
    <row r="2332" spans="1:5" s="271" customFormat="1" ht="13.5">
      <c r="A2332" s="153">
        <v>102012</v>
      </c>
      <c r="B2332" s="153" t="s">
        <v>23555</v>
      </c>
      <c r="C2332" s="153" t="s">
        <v>4</v>
      </c>
      <c r="D2332" s="313">
        <v>202.63</v>
      </c>
      <c r="E2332" s="270"/>
    </row>
    <row r="2333" spans="1:5" s="271" customFormat="1" ht="13.5">
      <c r="A2333" s="153">
        <v>102013</v>
      </c>
      <c r="B2333" s="153" t="s">
        <v>23556</v>
      </c>
      <c r="C2333" s="153" t="s">
        <v>4</v>
      </c>
      <c r="D2333" s="313">
        <v>185.94</v>
      </c>
      <c r="E2333" s="270"/>
    </row>
    <row r="2334" spans="1:5" s="271" customFormat="1" ht="13.5">
      <c r="A2334" s="153">
        <v>102014</v>
      </c>
      <c r="B2334" s="153" t="s">
        <v>23557</v>
      </c>
      <c r="C2334" s="153" t="s">
        <v>4</v>
      </c>
      <c r="D2334" s="313">
        <v>601.57000000000005</v>
      </c>
      <c r="E2334" s="270"/>
    </row>
    <row r="2335" spans="1:5" s="271" customFormat="1" ht="13.5">
      <c r="A2335" s="153">
        <v>102015</v>
      </c>
      <c r="B2335" s="153" t="s">
        <v>23558</v>
      </c>
      <c r="C2335" s="153" t="s">
        <v>4</v>
      </c>
      <c r="D2335" s="313">
        <v>505.51</v>
      </c>
      <c r="E2335" s="270"/>
    </row>
    <row r="2336" spans="1:5" s="271" customFormat="1" ht="13.5">
      <c r="A2336" s="153">
        <v>102016</v>
      </c>
      <c r="B2336" s="153" t="s">
        <v>23559</v>
      </c>
      <c r="C2336" s="153" t="s">
        <v>4</v>
      </c>
      <c r="D2336" s="313">
        <v>303.64</v>
      </c>
      <c r="E2336" s="270"/>
    </row>
    <row r="2337" spans="1:5" s="271" customFormat="1" ht="13.5">
      <c r="A2337" s="153">
        <v>102017</v>
      </c>
      <c r="B2337" s="153" t="s">
        <v>23560</v>
      </c>
      <c r="C2337" s="153" t="s">
        <v>4</v>
      </c>
      <c r="D2337" s="313">
        <v>272.73</v>
      </c>
      <c r="E2337" s="270"/>
    </row>
    <row r="2338" spans="1:5" s="271" customFormat="1" ht="13.5">
      <c r="A2338" s="153">
        <v>102036</v>
      </c>
      <c r="B2338" s="153" t="s">
        <v>23561</v>
      </c>
      <c r="C2338" s="153" t="s">
        <v>4</v>
      </c>
      <c r="D2338" s="313">
        <v>238.33</v>
      </c>
      <c r="E2338" s="270"/>
    </row>
    <row r="2339" spans="1:5" s="271" customFormat="1" ht="13.5">
      <c r="A2339" s="153">
        <v>102037</v>
      </c>
      <c r="B2339" s="153" t="s">
        <v>23562</v>
      </c>
      <c r="C2339" s="153" t="s">
        <v>4</v>
      </c>
      <c r="D2339" s="313">
        <v>207.43</v>
      </c>
      <c r="E2339" s="270"/>
    </row>
    <row r="2340" spans="1:5" s="271" customFormat="1" ht="13.5">
      <c r="A2340" s="153">
        <v>102038</v>
      </c>
      <c r="B2340" s="153" t="s">
        <v>23563</v>
      </c>
      <c r="C2340" s="153" t="s">
        <v>4</v>
      </c>
      <c r="D2340" s="313">
        <v>190.26</v>
      </c>
      <c r="E2340" s="270"/>
    </row>
    <row r="2341" spans="1:5" s="271" customFormat="1" ht="13.5">
      <c r="A2341" s="153">
        <v>102039</v>
      </c>
      <c r="B2341" s="153" t="s">
        <v>23564</v>
      </c>
      <c r="C2341" s="153" t="s">
        <v>4</v>
      </c>
      <c r="D2341" s="313">
        <v>551.87</v>
      </c>
      <c r="E2341" s="270"/>
    </row>
    <row r="2342" spans="1:5" s="271" customFormat="1" ht="13.5">
      <c r="A2342" s="153">
        <v>102040</v>
      </c>
      <c r="B2342" s="153" t="s">
        <v>23565</v>
      </c>
      <c r="C2342" s="153" t="s">
        <v>4</v>
      </c>
      <c r="D2342" s="313">
        <v>460.98</v>
      </c>
      <c r="E2342" s="270"/>
    </row>
    <row r="2343" spans="1:5" s="271" customFormat="1" ht="13.5">
      <c r="A2343" s="153">
        <v>102041</v>
      </c>
      <c r="B2343" s="153" t="s">
        <v>23566</v>
      </c>
      <c r="C2343" s="153" t="s">
        <v>4</v>
      </c>
      <c r="D2343" s="313">
        <v>309.42</v>
      </c>
      <c r="E2343" s="270"/>
    </row>
    <row r="2344" spans="1:5" s="271" customFormat="1" ht="13.5">
      <c r="A2344" s="153">
        <v>102042</v>
      </c>
      <c r="B2344" s="153" t="s">
        <v>23567</v>
      </c>
      <c r="C2344" s="153" t="s">
        <v>4</v>
      </c>
      <c r="D2344" s="313">
        <v>273.83</v>
      </c>
      <c r="E2344" s="270"/>
    </row>
    <row r="2345" spans="1:5" s="271" customFormat="1" ht="13.5">
      <c r="A2345" s="153">
        <v>102043</v>
      </c>
      <c r="B2345" s="153" t="s">
        <v>23568</v>
      </c>
      <c r="C2345" s="153" t="s">
        <v>4</v>
      </c>
      <c r="D2345" s="313">
        <v>235.04</v>
      </c>
      <c r="E2345" s="270"/>
    </row>
    <row r="2346" spans="1:5" s="271" customFormat="1" ht="13.5">
      <c r="A2346" s="153">
        <v>102044</v>
      </c>
      <c r="B2346" s="153" t="s">
        <v>23569</v>
      </c>
      <c r="C2346" s="153" t="s">
        <v>4</v>
      </c>
      <c r="D2346" s="313">
        <v>205.75</v>
      </c>
      <c r="E2346" s="270"/>
    </row>
    <row r="2347" spans="1:5" s="271" customFormat="1" ht="13.5">
      <c r="A2347" s="153">
        <v>102045</v>
      </c>
      <c r="B2347" s="153" t="s">
        <v>23570</v>
      </c>
      <c r="C2347" s="153" t="s">
        <v>4</v>
      </c>
      <c r="D2347" s="313">
        <v>188.17</v>
      </c>
      <c r="E2347" s="270"/>
    </row>
    <row r="2348" spans="1:5" s="271" customFormat="1" ht="13.5">
      <c r="A2348" s="153">
        <v>102046</v>
      </c>
      <c r="B2348" s="153" t="s">
        <v>23571</v>
      </c>
      <c r="C2348" s="153" t="s">
        <v>4</v>
      </c>
      <c r="D2348" s="313">
        <v>615.75</v>
      </c>
      <c r="E2348" s="270"/>
    </row>
    <row r="2349" spans="1:5" s="271" customFormat="1" ht="13.5">
      <c r="A2349" s="153">
        <v>102047</v>
      </c>
      <c r="B2349" s="153" t="s">
        <v>23572</v>
      </c>
      <c r="C2349" s="153" t="s">
        <v>4</v>
      </c>
      <c r="D2349" s="313">
        <v>527.24</v>
      </c>
      <c r="E2349" s="270"/>
    </row>
    <row r="2350" spans="1:5" s="271" customFormat="1" ht="13.5">
      <c r="A2350" s="153">
        <v>102048</v>
      </c>
      <c r="B2350" s="153" t="s">
        <v>23573</v>
      </c>
      <c r="C2350" s="153" t="s">
        <v>4</v>
      </c>
      <c r="D2350" s="313">
        <v>299.75</v>
      </c>
      <c r="E2350" s="270"/>
    </row>
    <row r="2351" spans="1:5" s="271" customFormat="1" ht="13.5">
      <c r="A2351" s="153">
        <v>102049</v>
      </c>
      <c r="B2351" s="153" t="s">
        <v>23574</v>
      </c>
      <c r="C2351" s="153" t="s">
        <v>4</v>
      </c>
      <c r="D2351" s="313">
        <v>266.45</v>
      </c>
      <c r="E2351" s="270"/>
    </row>
    <row r="2352" spans="1:5" s="271" customFormat="1" ht="13.5">
      <c r="A2352" s="153">
        <v>102050</v>
      </c>
      <c r="B2352" s="153" t="s">
        <v>23575</v>
      </c>
      <c r="C2352" s="153" t="s">
        <v>4</v>
      </c>
      <c r="D2352" s="313">
        <v>234.21</v>
      </c>
      <c r="E2352" s="270"/>
    </row>
    <row r="2353" spans="1:5" s="271" customFormat="1" ht="13.5">
      <c r="A2353" s="153">
        <v>102051</v>
      </c>
      <c r="B2353" s="153" t="s">
        <v>23576</v>
      </c>
      <c r="C2353" s="153" t="s">
        <v>4</v>
      </c>
      <c r="D2353" s="313">
        <v>203.26</v>
      </c>
      <c r="E2353" s="270"/>
    </row>
    <row r="2354" spans="1:5" s="271" customFormat="1" ht="13.5">
      <c r="A2354" s="153">
        <v>102052</v>
      </c>
      <c r="B2354" s="153" t="s">
        <v>23577</v>
      </c>
      <c r="C2354" s="153" t="s">
        <v>4</v>
      </c>
      <c r="D2354" s="313">
        <v>186.06</v>
      </c>
      <c r="E2354" s="270"/>
    </row>
    <row r="2355" spans="1:5" s="271" customFormat="1" ht="13.5">
      <c r="A2355" s="153">
        <v>102059</v>
      </c>
      <c r="B2355" s="153" t="s">
        <v>23578</v>
      </c>
      <c r="C2355" s="153" t="s">
        <v>4</v>
      </c>
      <c r="D2355" s="313">
        <v>515.17999999999995</v>
      </c>
      <c r="E2355" s="270"/>
    </row>
    <row r="2356" spans="1:5" s="271" customFormat="1" ht="13.5">
      <c r="A2356" s="153">
        <v>102060</v>
      </c>
      <c r="B2356" s="153" t="s">
        <v>23579</v>
      </c>
      <c r="C2356" s="153" t="s">
        <v>4</v>
      </c>
      <c r="D2356" s="313">
        <v>434.21</v>
      </c>
      <c r="E2356" s="270"/>
    </row>
    <row r="2357" spans="1:5" s="271" customFormat="1" ht="13.5">
      <c r="A2357" s="153">
        <v>102061</v>
      </c>
      <c r="B2357" s="153" t="s">
        <v>23580</v>
      </c>
      <c r="C2357" s="153" t="s">
        <v>4</v>
      </c>
      <c r="D2357" s="313">
        <v>284.45</v>
      </c>
      <c r="E2357" s="270"/>
    </row>
    <row r="2358" spans="1:5" s="271" customFormat="1" ht="13.5">
      <c r="A2358" s="153">
        <v>102062</v>
      </c>
      <c r="B2358" s="153" t="s">
        <v>23581</v>
      </c>
      <c r="C2358" s="153" t="s">
        <v>4</v>
      </c>
      <c r="D2358" s="313">
        <v>256.55</v>
      </c>
      <c r="E2358" s="270"/>
    </row>
    <row r="2359" spans="1:5" s="271" customFormat="1" ht="13.5">
      <c r="A2359" s="153">
        <v>102063</v>
      </c>
      <c r="B2359" s="153" t="s">
        <v>23582</v>
      </c>
      <c r="C2359" s="153" t="s">
        <v>4</v>
      </c>
      <c r="D2359" s="313">
        <v>219.12</v>
      </c>
      <c r="E2359" s="270"/>
    </row>
    <row r="2360" spans="1:5" s="271" customFormat="1" ht="13.5">
      <c r="A2360" s="153">
        <v>102064</v>
      </c>
      <c r="B2360" s="153" t="s">
        <v>23583</v>
      </c>
      <c r="C2360" s="153" t="s">
        <v>4</v>
      </c>
      <c r="D2360" s="313">
        <v>189.47</v>
      </c>
      <c r="E2360" s="270"/>
    </row>
    <row r="2361" spans="1:5" s="271" customFormat="1" ht="13.5">
      <c r="A2361" s="153">
        <v>102065</v>
      </c>
      <c r="B2361" s="153" t="s">
        <v>23584</v>
      </c>
      <c r="C2361" s="153" t="s">
        <v>4</v>
      </c>
      <c r="D2361" s="313">
        <v>173.06</v>
      </c>
      <c r="E2361" s="270"/>
    </row>
    <row r="2362" spans="1:5" s="271" customFormat="1" ht="13.5">
      <c r="A2362" s="153">
        <v>102066</v>
      </c>
      <c r="B2362" s="153" t="s">
        <v>23585</v>
      </c>
      <c r="C2362" s="153" t="s">
        <v>4</v>
      </c>
      <c r="D2362" s="313">
        <v>544.64</v>
      </c>
      <c r="E2362" s="270"/>
    </row>
    <row r="2363" spans="1:5" s="271" customFormat="1" ht="13.5">
      <c r="A2363" s="153">
        <v>102067</v>
      </c>
      <c r="B2363" s="153" t="s">
        <v>23586</v>
      </c>
      <c r="C2363" s="153" t="s">
        <v>4</v>
      </c>
      <c r="D2363" s="313">
        <v>468.68</v>
      </c>
      <c r="E2363" s="270"/>
    </row>
    <row r="2364" spans="1:5" s="271" customFormat="1" ht="13.5">
      <c r="A2364" s="153">
        <v>102068</v>
      </c>
      <c r="B2364" s="153" t="s">
        <v>23587</v>
      </c>
      <c r="C2364" s="153" t="s">
        <v>4</v>
      </c>
      <c r="D2364" s="313">
        <v>271.92</v>
      </c>
      <c r="E2364" s="270"/>
    </row>
    <row r="2365" spans="1:5" s="271" customFormat="1" ht="13.5">
      <c r="A2365" s="153">
        <v>102069</v>
      </c>
      <c r="B2365" s="153" t="s">
        <v>23588</v>
      </c>
      <c r="C2365" s="153" t="s">
        <v>4</v>
      </c>
      <c r="D2365" s="313">
        <v>246.4</v>
      </c>
      <c r="E2365" s="270"/>
    </row>
    <row r="2366" spans="1:5" s="271" customFormat="1" ht="13.5">
      <c r="A2366" s="153">
        <v>102070</v>
      </c>
      <c r="B2366" s="153" t="s">
        <v>23589</v>
      </c>
      <c r="C2366" s="153" t="s">
        <v>4</v>
      </c>
      <c r="D2366" s="313">
        <v>215.95</v>
      </c>
      <c r="E2366" s="270"/>
    </row>
    <row r="2367" spans="1:5" s="271" customFormat="1" ht="13.5">
      <c r="A2367" s="153">
        <v>102071</v>
      </c>
      <c r="B2367" s="153" t="s">
        <v>23590</v>
      </c>
      <c r="C2367" s="153" t="s">
        <v>4</v>
      </c>
      <c r="D2367" s="313">
        <v>187.18</v>
      </c>
      <c r="E2367" s="270"/>
    </row>
    <row r="2368" spans="1:5" s="271" customFormat="1" ht="13.5">
      <c r="A2368" s="153">
        <v>102072</v>
      </c>
      <c r="B2368" s="153" t="s">
        <v>23591</v>
      </c>
      <c r="C2368" s="153" t="s">
        <v>4</v>
      </c>
      <c r="D2368" s="313">
        <v>174.08</v>
      </c>
      <c r="E2368" s="270"/>
    </row>
    <row r="2369" spans="1:5" s="271" customFormat="1" ht="13.5">
      <c r="A2369" s="153">
        <v>102073</v>
      </c>
      <c r="B2369" s="153" t="s">
        <v>23592</v>
      </c>
      <c r="C2369" s="153" t="s">
        <v>7</v>
      </c>
      <c r="D2369" s="268">
        <v>3848.44</v>
      </c>
      <c r="E2369" s="270"/>
    </row>
    <row r="2370" spans="1:5" s="271" customFormat="1" ht="13.5">
      <c r="A2370" s="153">
        <v>102074</v>
      </c>
      <c r="B2370" s="153" t="s">
        <v>23593</v>
      </c>
      <c r="C2370" s="153" t="s">
        <v>7</v>
      </c>
      <c r="D2370" s="268">
        <v>4730.93</v>
      </c>
      <c r="E2370" s="270"/>
    </row>
    <row r="2371" spans="1:5" s="271" customFormat="1" ht="13.5">
      <c r="A2371" s="153">
        <v>102075</v>
      </c>
      <c r="B2371" s="153" t="s">
        <v>23594</v>
      </c>
      <c r="C2371" s="153" t="s">
        <v>7</v>
      </c>
      <c r="D2371" s="268">
        <v>5005.4399999999996</v>
      </c>
      <c r="E2371" s="270"/>
    </row>
    <row r="2372" spans="1:5" s="271" customFormat="1" ht="13.5">
      <c r="A2372" s="153">
        <v>102076</v>
      </c>
      <c r="B2372" s="153" t="s">
        <v>23595</v>
      </c>
      <c r="C2372" s="153" t="s">
        <v>7</v>
      </c>
      <c r="D2372" s="268">
        <v>5122.3100000000004</v>
      </c>
      <c r="E2372" s="270"/>
    </row>
    <row r="2373" spans="1:5" s="271" customFormat="1" ht="13.5">
      <c r="A2373" s="153">
        <v>102077</v>
      </c>
      <c r="B2373" s="153" t="s">
        <v>23596</v>
      </c>
      <c r="C2373" s="153" t="s">
        <v>7</v>
      </c>
      <c r="D2373" s="268">
        <v>5664.73</v>
      </c>
      <c r="E2373" s="270"/>
    </row>
    <row r="2374" spans="1:5" s="271" customFormat="1" ht="13.5">
      <c r="A2374" s="153">
        <v>102078</v>
      </c>
      <c r="B2374" s="153" t="s">
        <v>23597</v>
      </c>
      <c r="C2374" s="153" t="s">
        <v>7</v>
      </c>
      <c r="D2374" s="268">
        <v>5696.8</v>
      </c>
      <c r="E2374" s="270"/>
    </row>
    <row r="2375" spans="1:5" s="271" customFormat="1" ht="13.5">
      <c r="A2375" s="153">
        <v>102079</v>
      </c>
      <c r="B2375" s="153" t="s">
        <v>23598</v>
      </c>
      <c r="C2375" s="153" t="s">
        <v>7</v>
      </c>
      <c r="D2375" s="268">
        <v>5529.82</v>
      </c>
      <c r="E2375" s="270"/>
    </row>
    <row r="2376" spans="1:5" s="271" customFormat="1" ht="13.5">
      <c r="A2376" s="153">
        <v>102080</v>
      </c>
      <c r="B2376" s="153" t="s">
        <v>23599</v>
      </c>
      <c r="C2376" s="153" t="s">
        <v>7</v>
      </c>
      <c r="D2376" s="268">
        <v>4902.24</v>
      </c>
      <c r="E2376" s="270"/>
    </row>
    <row r="2377" spans="1:5" s="271" customFormat="1" ht="13.5">
      <c r="A2377" s="153">
        <v>102086</v>
      </c>
      <c r="B2377" s="153" t="s">
        <v>23600</v>
      </c>
      <c r="C2377" s="153" t="s">
        <v>4</v>
      </c>
      <c r="D2377" s="313">
        <v>227.37</v>
      </c>
      <c r="E2377" s="270"/>
    </row>
    <row r="2378" spans="1:5" s="271" customFormat="1" ht="13.5">
      <c r="A2378" s="153">
        <v>102087</v>
      </c>
      <c r="B2378" s="153" t="s">
        <v>23601</v>
      </c>
      <c r="C2378" s="153" t="s">
        <v>4</v>
      </c>
      <c r="D2378" s="313">
        <v>173.48</v>
      </c>
      <c r="E2378" s="270"/>
    </row>
    <row r="2379" spans="1:5" s="271" customFormat="1" ht="13.5">
      <c r="A2379" s="153">
        <v>102088</v>
      </c>
      <c r="B2379" s="153" t="s">
        <v>23602</v>
      </c>
      <c r="C2379" s="153" t="s">
        <v>4</v>
      </c>
      <c r="D2379" s="313">
        <v>265.68</v>
      </c>
      <c r="E2379" s="270"/>
    </row>
    <row r="2380" spans="1:5" s="271" customFormat="1" ht="13.5">
      <c r="A2380" s="153">
        <v>102089</v>
      </c>
      <c r="B2380" s="153" t="s">
        <v>23603</v>
      </c>
      <c r="C2380" s="153" t="s">
        <v>4</v>
      </c>
      <c r="D2380" s="313">
        <v>219.41</v>
      </c>
      <c r="E2380" s="270"/>
    </row>
    <row r="2381" spans="1:5" s="271" customFormat="1" ht="13.5">
      <c r="A2381" s="153">
        <v>102090</v>
      </c>
      <c r="B2381" s="153" t="s">
        <v>23604</v>
      </c>
      <c r="C2381" s="153" t="s">
        <v>4</v>
      </c>
      <c r="D2381" s="313">
        <v>158.28</v>
      </c>
      <c r="E2381" s="270"/>
    </row>
    <row r="2382" spans="1:5" s="271" customFormat="1" ht="13.5">
      <c r="A2382" s="153">
        <v>102091</v>
      </c>
      <c r="B2382" s="153" t="s">
        <v>23605</v>
      </c>
      <c r="C2382" s="153" t="s">
        <v>4</v>
      </c>
      <c r="D2382" s="313">
        <v>311.92</v>
      </c>
      <c r="E2382" s="270"/>
    </row>
    <row r="2383" spans="1:5" s="271" customFormat="1" ht="13.5">
      <c r="A2383" s="153">
        <v>103760</v>
      </c>
      <c r="B2383" s="153" t="s">
        <v>27787</v>
      </c>
      <c r="C2383" s="153" t="s">
        <v>4</v>
      </c>
      <c r="D2383" s="313">
        <v>134.36000000000001</v>
      </c>
      <c r="E2383" s="270"/>
    </row>
    <row r="2384" spans="1:5" s="271" customFormat="1" ht="13.5">
      <c r="A2384" s="153">
        <v>103761</v>
      </c>
      <c r="B2384" s="153" t="s">
        <v>27788</v>
      </c>
      <c r="C2384" s="153" t="s">
        <v>4</v>
      </c>
      <c r="D2384" s="313">
        <v>88.7</v>
      </c>
      <c r="E2384" s="270"/>
    </row>
    <row r="2385" spans="1:5" s="271" customFormat="1" ht="13.5">
      <c r="A2385" s="153">
        <v>103762</v>
      </c>
      <c r="B2385" s="153" t="s">
        <v>27789</v>
      </c>
      <c r="C2385" s="153" t="s">
        <v>4</v>
      </c>
      <c r="D2385" s="313">
        <v>75.16</v>
      </c>
      <c r="E2385" s="270"/>
    </row>
    <row r="2386" spans="1:5" s="271" customFormat="1" ht="13.5">
      <c r="A2386" s="153">
        <v>103763</v>
      </c>
      <c r="B2386" s="153" t="s">
        <v>27790</v>
      </c>
      <c r="C2386" s="153" t="s">
        <v>4</v>
      </c>
      <c r="D2386" s="313">
        <v>65.77</v>
      </c>
      <c r="E2386" s="270"/>
    </row>
    <row r="2387" spans="1:5" s="271" customFormat="1" ht="13.5">
      <c r="A2387" s="153">
        <v>89996</v>
      </c>
      <c r="B2387" s="153" t="s">
        <v>23606</v>
      </c>
      <c r="C2387" s="153" t="s">
        <v>3</v>
      </c>
      <c r="D2387" s="313">
        <v>14.27</v>
      </c>
      <c r="E2387" s="270"/>
    </row>
    <row r="2388" spans="1:5" s="271" customFormat="1" ht="13.5">
      <c r="A2388" s="153">
        <v>89997</v>
      </c>
      <c r="B2388" s="153" t="s">
        <v>23607</v>
      </c>
      <c r="C2388" s="153" t="s">
        <v>3</v>
      </c>
      <c r="D2388" s="313">
        <v>11.83</v>
      </c>
      <c r="E2388" s="270"/>
    </row>
    <row r="2389" spans="1:5" s="271" customFormat="1" ht="13.5">
      <c r="A2389" s="153">
        <v>89998</v>
      </c>
      <c r="B2389" s="153" t="s">
        <v>23608</v>
      </c>
      <c r="C2389" s="153" t="s">
        <v>3</v>
      </c>
      <c r="D2389" s="313">
        <v>13.79</v>
      </c>
      <c r="E2389" s="270"/>
    </row>
    <row r="2390" spans="1:5" s="271" customFormat="1" ht="13.5">
      <c r="A2390" s="153">
        <v>89999</v>
      </c>
      <c r="B2390" s="153" t="s">
        <v>23609</v>
      </c>
      <c r="C2390" s="153" t="s">
        <v>3</v>
      </c>
      <c r="D2390" s="313">
        <v>19.489999999999998</v>
      </c>
      <c r="E2390" s="270"/>
    </row>
    <row r="2391" spans="1:5" s="271" customFormat="1" ht="13.5">
      <c r="A2391" s="153">
        <v>90000</v>
      </c>
      <c r="B2391" s="153" t="s">
        <v>23610</v>
      </c>
      <c r="C2391" s="153" t="s">
        <v>3</v>
      </c>
      <c r="D2391" s="313">
        <v>16.309999999999999</v>
      </c>
      <c r="E2391" s="270"/>
    </row>
    <row r="2392" spans="1:5" s="271" customFormat="1" ht="13.5">
      <c r="A2392" s="153">
        <v>91593</v>
      </c>
      <c r="B2392" s="153" t="s">
        <v>23611</v>
      </c>
      <c r="C2392" s="153" t="s">
        <v>3</v>
      </c>
      <c r="D2392" s="313">
        <v>18.82</v>
      </c>
      <c r="E2392" s="270"/>
    </row>
    <row r="2393" spans="1:5" s="271" customFormat="1" ht="13.5">
      <c r="A2393" s="153">
        <v>91594</v>
      </c>
      <c r="B2393" s="153" t="s">
        <v>23612</v>
      </c>
      <c r="C2393" s="153" t="s">
        <v>3</v>
      </c>
      <c r="D2393" s="313">
        <v>19.239999999999998</v>
      </c>
      <c r="E2393" s="270"/>
    </row>
    <row r="2394" spans="1:5" s="271" customFormat="1" ht="13.5">
      <c r="A2394" s="153">
        <v>91595</v>
      </c>
      <c r="B2394" s="153" t="s">
        <v>23613</v>
      </c>
      <c r="C2394" s="153" t="s">
        <v>3</v>
      </c>
      <c r="D2394" s="313">
        <v>19.850000000000001</v>
      </c>
      <c r="E2394" s="270"/>
    </row>
    <row r="2395" spans="1:5" s="271" customFormat="1" ht="13.5">
      <c r="A2395" s="153">
        <v>91596</v>
      </c>
      <c r="B2395" s="153" t="s">
        <v>23614</v>
      </c>
      <c r="C2395" s="153" t="s">
        <v>3</v>
      </c>
      <c r="D2395" s="313">
        <v>19.13</v>
      </c>
      <c r="E2395" s="270"/>
    </row>
    <row r="2396" spans="1:5" s="271" customFormat="1" ht="13.5">
      <c r="A2396" s="153">
        <v>91597</v>
      </c>
      <c r="B2396" s="153" t="s">
        <v>23615</v>
      </c>
      <c r="C2396" s="153" t="s">
        <v>3</v>
      </c>
      <c r="D2396" s="313">
        <v>13.31</v>
      </c>
      <c r="E2396" s="270"/>
    </row>
    <row r="2397" spans="1:5" s="271" customFormat="1" ht="13.5">
      <c r="A2397" s="153">
        <v>91598</v>
      </c>
      <c r="B2397" s="153" t="s">
        <v>23616</v>
      </c>
      <c r="C2397" s="153" t="s">
        <v>3</v>
      </c>
      <c r="D2397" s="313">
        <v>18.559999999999999</v>
      </c>
      <c r="E2397" s="270"/>
    </row>
    <row r="2398" spans="1:5" s="271" customFormat="1" ht="13.5">
      <c r="A2398" s="153">
        <v>91599</v>
      </c>
      <c r="B2398" s="153" t="s">
        <v>23617</v>
      </c>
      <c r="C2398" s="153" t="s">
        <v>3</v>
      </c>
      <c r="D2398" s="313">
        <v>13.73</v>
      </c>
      <c r="E2398" s="270"/>
    </row>
    <row r="2399" spans="1:5" s="271" customFormat="1" ht="13.5">
      <c r="A2399" s="153">
        <v>91600</v>
      </c>
      <c r="B2399" s="153" t="s">
        <v>23618</v>
      </c>
      <c r="C2399" s="153" t="s">
        <v>3</v>
      </c>
      <c r="D2399" s="313">
        <v>21.62</v>
      </c>
      <c r="E2399" s="270"/>
    </row>
    <row r="2400" spans="1:5" s="271" customFormat="1" ht="13.5">
      <c r="A2400" s="153">
        <v>91601</v>
      </c>
      <c r="B2400" s="153" t="s">
        <v>23619</v>
      </c>
      <c r="C2400" s="153" t="s">
        <v>3</v>
      </c>
      <c r="D2400" s="313">
        <v>16.78</v>
      </c>
      <c r="E2400" s="270"/>
    </row>
    <row r="2401" spans="1:5" s="271" customFormat="1" ht="13.5">
      <c r="A2401" s="153">
        <v>91602</v>
      </c>
      <c r="B2401" s="153" t="s">
        <v>23620</v>
      </c>
      <c r="C2401" s="153" t="s">
        <v>3</v>
      </c>
      <c r="D2401" s="313">
        <v>15.88</v>
      </c>
      <c r="E2401" s="270"/>
    </row>
    <row r="2402" spans="1:5" s="271" customFormat="1" ht="13.5">
      <c r="A2402" s="153">
        <v>91603</v>
      </c>
      <c r="B2402" s="153" t="s">
        <v>23621</v>
      </c>
      <c r="C2402" s="153" t="s">
        <v>3</v>
      </c>
      <c r="D2402" s="313">
        <v>14.99</v>
      </c>
      <c r="E2402" s="270"/>
    </row>
    <row r="2403" spans="1:5" s="271" customFormat="1" ht="13.5">
      <c r="A2403" s="153">
        <v>92759</v>
      </c>
      <c r="B2403" s="153" t="s">
        <v>27791</v>
      </c>
      <c r="C2403" s="153" t="s">
        <v>3</v>
      </c>
      <c r="D2403" s="313">
        <v>17.940000000000001</v>
      </c>
      <c r="E2403" s="270"/>
    </row>
    <row r="2404" spans="1:5" s="271" customFormat="1" ht="13.5">
      <c r="A2404" s="153">
        <v>92760</v>
      </c>
      <c r="B2404" s="153" t="s">
        <v>27792</v>
      </c>
      <c r="C2404" s="153" t="s">
        <v>3</v>
      </c>
      <c r="D2404" s="313">
        <v>17.66</v>
      </c>
      <c r="E2404" s="270"/>
    </row>
    <row r="2405" spans="1:5" s="271" customFormat="1" ht="13.5">
      <c r="A2405" s="153">
        <v>92761</v>
      </c>
      <c r="B2405" s="153" t="s">
        <v>27793</v>
      </c>
      <c r="C2405" s="153" t="s">
        <v>3</v>
      </c>
      <c r="D2405" s="313">
        <v>17.09</v>
      </c>
      <c r="E2405" s="270"/>
    </row>
    <row r="2406" spans="1:5" s="271" customFormat="1" ht="13.5">
      <c r="A2406" s="153">
        <v>92762</v>
      </c>
      <c r="B2406" s="153" t="s">
        <v>27794</v>
      </c>
      <c r="C2406" s="153" t="s">
        <v>3</v>
      </c>
      <c r="D2406" s="313">
        <v>15.53</v>
      </c>
      <c r="E2406" s="270"/>
    </row>
    <row r="2407" spans="1:5" s="271" customFormat="1" ht="13.5">
      <c r="A2407" s="153">
        <v>92763</v>
      </c>
      <c r="B2407" s="153" t="s">
        <v>27795</v>
      </c>
      <c r="C2407" s="153" t="s">
        <v>3</v>
      </c>
      <c r="D2407" s="313">
        <v>13.2</v>
      </c>
      <c r="E2407" s="270"/>
    </row>
    <row r="2408" spans="1:5" s="271" customFormat="1" ht="13.5">
      <c r="A2408" s="153">
        <v>92764</v>
      </c>
      <c r="B2408" s="153" t="s">
        <v>27796</v>
      </c>
      <c r="C2408" s="153" t="s">
        <v>3</v>
      </c>
      <c r="D2408" s="313">
        <v>12.91</v>
      </c>
      <c r="E2408" s="270"/>
    </row>
    <row r="2409" spans="1:5" s="271" customFormat="1" ht="13.5">
      <c r="A2409" s="153">
        <v>92765</v>
      </c>
      <c r="B2409" s="153" t="s">
        <v>27797</v>
      </c>
      <c r="C2409" s="153" t="s">
        <v>3</v>
      </c>
      <c r="D2409" s="313">
        <v>14.85</v>
      </c>
      <c r="E2409" s="270"/>
    </row>
    <row r="2410" spans="1:5" s="271" customFormat="1" ht="13.5">
      <c r="A2410" s="153">
        <v>92766</v>
      </c>
      <c r="B2410" s="153" t="s">
        <v>27798</v>
      </c>
      <c r="C2410" s="153" t="s">
        <v>3</v>
      </c>
      <c r="D2410" s="313">
        <v>14.72</v>
      </c>
      <c r="E2410" s="270"/>
    </row>
    <row r="2411" spans="1:5" s="271" customFormat="1" ht="13.5">
      <c r="A2411" s="153">
        <v>92767</v>
      </c>
      <c r="B2411" s="153" t="s">
        <v>27799</v>
      </c>
      <c r="C2411" s="153" t="s">
        <v>3</v>
      </c>
      <c r="D2411" s="313">
        <v>19.34</v>
      </c>
      <c r="E2411" s="270"/>
    </row>
    <row r="2412" spans="1:5" s="271" customFormat="1" ht="13.5">
      <c r="A2412" s="153">
        <v>92768</v>
      </c>
      <c r="B2412" s="153" t="s">
        <v>27800</v>
      </c>
      <c r="C2412" s="153" t="s">
        <v>3</v>
      </c>
      <c r="D2412" s="313">
        <v>17.510000000000002</v>
      </c>
      <c r="E2412" s="270"/>
    </row>
    <row r="2413" spans="1:5" s="271" customFormat="1" ht="13.5">
      <c r="A2413" s="153">
        <v>92769</v>
      </c>
      <c r="B2413" s="153" t="s">
        <v>27801</v>
      </c>
      <c r="C2413" s="153" t="s">
        <v>3</v>
      </c>
      <c r="D2413" s="313">
        <v>17.21</v>
      </c>
      <c r="E2413" s="270"/>
    </row>
    <row r="2414" spans="1:5" s="271" customFormat="1" ht="13.5">
      <c r="A2414" s="153">
        <v>92770</v>
      </c>
      <c r="B2414" s="153" t="s">
        <v>27802</v>
      </c>
      <c r="C2414" s="153" t="s">
        <v>3</v>
      </c>
      <c r="D2414" s="313">
        <v>16.64</v>
      </c>
      <c r="E2414" s="270"/>
    </row>
    <row r="2415" spans="1:5" s="271" customFormat="1" ht="13.5">
      <c r="A2415" s="153">
        <v>92771</v>
      </c>
      <c r="B2415" s="153" t="s">
        <v>27803</v>
      </c>
      <c r="C2415" s="153" t="s">
        <v>3</v>
      </c>
      <c r="D2415" s="313">
        <v>15.09</v>
      </c>
      <c r="E2415" s="270"/>
    </row>
    <row r="2416" spans="1:5" s="271" customFormat="1" ht="13.5">
      <c r="A2416" s="153">
        <v>92772</v>
      </c>
      <c r="B2416" s="153" t="s">
        <v>27804</v>
      </c>
      <c r="C2416" s="153" t="s">
        <v>3</v>
      </c>
      <c r="D2416" s="313">
        <v>12.81</v>
      </c>
      <c r="E2416" s="270"/>
    </row>
    <row r="2417" spans="1:5" s="271" customFormat="1" ht="13.5">
      <c r="A2417" s="153">
        <v>92773</v>
      </c>
      <c r="B2417" s="153" t="s">
        <v>27805</v>
      </c>
      <c r="C2417" s="153" t="s">
        <v>3</v>
      </c>
      <c r="D2417" s="313">
        <v>12.65</v>
      </c>
      <c r="E2417" s="270"/>
    </row>
    <row r="2418" spans="1:5" s="271" customFormat="1" ht="13.5">
      <c r="A2418" s="153">
        <v>92774</v>
      </c>
      <c r="B2418" s="153" t="s">
        <v>27806</v>
      </c>
      <c r="C2418" s="153" t="s">
        <v>3</v>
      </c>
      <c r="D2418" s="313">
        <v>14.69</v>
      </c>
      <c r="E2418" s="270"/>
    </row>
    <row r="2419" spans="1:5" s="271" customFormat="1" ht="13.5">
      <c r="A2419" s="153">
        <v>92798</v>
      </c>
      <c r="B2419" s="153" t="s">
        <v>27807</v>
      </c>
      <c r="C2419" s="153" t="s">
        <v>3</v>
      </c>
      <c r="D2419" s="313">
        <v>13.6</v>
      </c>
      <c r="E2419" s="270"/>
    </row>
    <row r="2420" spans="1:5" s="271" customFormat="1" ht="13.5">
      <c r="A2420" s="153">
        <v>92799</v>
      </c>
      <c r="B2420" s="153" t="s">
        <v>27808</v>
      </c>
      <c r="C2420" s="153" t="s">
        <v>3</v>
      </c>
      <c r="D2420" s="313">
        <v>14.77</v>
      </c>
      <c r="E2420" s="270"/>
    </row>
    <row r="2421" spans="1:5" s="271" customFormat="1" ht="13.5">
      <c r="A2421" s="153">
        <v>92800</v>
      </c>
      <c r="B2421" s="153" t="s">
        <v>27809</v>
      </c>
      <c r="C2421" s="153" t="s">
        <v>3</v>
      </c>
      <c r="D2421" s="313">
        <v>13.76</v>
      </c>
      <c r="E2421" s="270"/>
    </row>
    <row r="2422" spans="1:5" s="271" customFormat="1" ht="13.5">
      <c r="A2422" s="153">
        <v>92801</v>
      </c>
      <c r="B2422" s="153" t="s">
        <v>27810</v>
      </c>
      <c r="C2422" s="153" t="s">
        <v>3</v>
      </c>
      <c r="D2422" s="313">
        <v>14.36</v>
      </c>
      <c r="E2422" s="270"/>
    </row>
    <row r="2423" spans="1:5" s="271" customFormat="1" ht="13.5">
      <c r="A2423" s="153">
        <v>92802</v>
      </c>
      <c r="B2423" s="153" t="s">
        <v>27811</v>
      </c>
      <c r="C2423" s="153" t="s">
        <v>3</v>
      </c>
      <c r="D2423" s="313">
        <v>14.51</v>
      </c>
      <c r="E2423" s="270"/>
    </row>
    <row r="2424" spans="1:5" s="271" customFormat="1" ht="13.5">
      <c r="A2424" s="153">
        <v>92803</v>
      </c>
      <c r="B2424" s="153" t="s">
        <v>27812</v>
      </c>
      <c r="C2424" s="153" t="s">
        <v>3</v>
      </c>
      <c r="D2424" s="313">
        <v>13.49</v>
      </c>
      <c r="E2424" s="270"/>
    </row>
    <row r="2425" spans="1:5" s="271" customFormat="1" ht="13.5">
      <c r="A2425" s="153">
        <v>92804</v>
      </c>
      <c r="B2425" s="153" t="s">
        <v>27813</v>
      </c>
      <c r="C2425" s="153" t="s">
        <v>3</v>
      </c>
      <c r="D2425" s="313">
        <v>11.6</v>
      </c>
      <c r="E2425" s="270"/>
    </row>
    <row r="2426" spans="1:5" s="271" customFormat="1" ht="13.5">
      <c r="A2426" s="153">
        <v>92805</v>
      </c>
      <c r="B2426" s="153" t="s">
        <v>27814</v>
      </c>
      <c r="C2426" s="153" t="s">
        <v>3</v>
      </c>
      <c r="D2426" s="313">
        <v>11.53</v>
      </c>
      <c r="E2426" s="270"/>
    </row>
    <row r="2427" spans="1:5" s="271" customFormat="1" ht="13.5">
      <c r="A2427" s="153">
        <v>92806</v>
      </c>
      <c r="B2427" s="153" t="s">
        <v>27815</v>
      </c>
      <c r="C2427" s="153" t="s">
        <v>3</v>
      </c>
      <c r="D2427" s="313">
        <v>13.61</v>
      </c>
      <c r="E2427" s="270"/>
    </row>
    <row r="2428" spans="1:5" s="271" customFormat="1" ht="13.5">
      <c r="A2428" s="153">
        <v>92875</v>
      </c>
      <c r="B2428" s="153" t="s">
        <v>27816</v>
      </c>
      <c r="C2428" s="153" t="s">
        <v>3</v>
      </c>
      <c r="D2428" s="313">
        <v>13.44</v>
      </c>
      <c r="E2428" s="270"/>
    </row>
    <row r="2429" spans="1:5" s="271" customFormat="1" ht="13.5">
      <c r="A2429" s="153">
        <v>92876</v>
      </c>
      <c r="B2429" s="153" t="s">
        <v>27817</v>
      </c>
      <c r="C2429" s="153" t="s">
        <v>3</v>
      </c>
      <c r="D2429" s="313">
        <v>13.34</v>
      </c>
      <c r="E2429" s="270"/>
    </row>
    <row r="2430" spans="1:5" s="271" customFormat="1" ht="13.5">
      <c r="A2430" s="153">
        <v>92877</v>
      </c>
      <c r="B2430" s="153" t="s">
        <v>27818</v>
      </c>
      <c r="C2430" s="153" t="s">
        <v>3</v>
      </c>
      <c r="D2430" s="313">
        <v>14.59</v>
      </c>
      <c r="E2430" s="270"/>
    </row>
    <row r="2431" spans="1:5" s="271" customFormat="1" ht="13.5">
      <c r="A2431" s="153">
        <v>92878</v>
      </c>
      <c r="B2431" s="153" t="s">
        <v>27819</v>
      </c>
      <c r="C2431" s="153" t="s">
        <v>3</v>
      </c>
      <c r="D2431" s="313">
        <v>14.43</v>
      </c>
      <c r="E2431" s="270"/>
    </row>
    <row r="2432" spans="1:5" s="271" customFormat="1" ht="13.5">
      <c r="A2432" s="153">
        <v>92879</v>
      </c>
      <c r="B2432" s="153" t="s">
        <v>27820</v>
      </c>
      <c r="C2432" s="153" t="s">
        <v>3</v>
      </c>
      <c r="D2432" s="313">
        <v>14.33</v>
      </c>
      <c r="E2432" s="270"/>
    </row>
    <row r="2433" spans="1:5" s="271" customFormat="1" ht="13.5">
      <c r="A2433" s="153">
        <v>92880</v>
      </c>
      <c r="B2433" s="153" t="s">
        <v>27821</v>
      </c>
      <c r="C2433" s="153" t="s">
        <v>3</v>
      </c>
      <c r="D2433" s="313">
        <v>14.67</v>
      </c>
      <c r="E2433" s="270"/>
    </row>
    <row r="2434" spans="1:5" s="271" customFormat="1" ht="13.5">
      <c r="A2434" s="153">
        <v>92881</v>
      </c>
      <c r="B2434" s="153" t="s">
        <v>27822</v>
      </c>
      <c r="C2434" s="153" t="s">
        <v>3</v>
      </c>
      <c r="D2434" s="313">
        <v>14.64</v>
      </c>
      <c r="E2434" s="270"/>
    </row>
    <row r="2435" spans="1:5" s="271" customFormat="1" ht="13.5">
      <c r="A2435" s="153">
        <v>92882</v>
      </c>
      <c r="B2435" s="153" t="s">
        <v>27823</v>
      </c>
      <c r="C2435" s="153" t="s">
        <v>3</v>
      </c>
      <c r="D2435" s="313">
        <v>17.2</v>
      </c>
      <c r="E2435" s="270"/>
    </row>
    <row r="2436" spans="1:5" s="271" customFormat="1" ht="13.5">
      <c r="A2436" s="153">
        <v>92883</v>
      </c>
      <c r="B2436" s="153" t="s">
        <v>27824</v>
      </c>
      <c r="C2436" s="153" t="s">
        <v>3</v>
      </c>
      <c r="D2436" s="313">
        <v>16.350000000000001</v>
      </c>
      <c r="E2436" s="270"/>
    </row>
    <row r="2437" spans="1:5" s="271" customFormat="1" ht="13.5">
      <c r="A2437" s="153">
        <v>92884</v>
      </c>
      <c r="B2437" s="153" t="s">
        <v>27825</v>
      </c>
      <c r="C2437" s="153" t="s">
        <v>3</v>
      </c>
      <c r="D2437" s="313">
        <v>17.02</v>
      </c>
      <c r="E2437" s="270"/>
    </row>
    <row r="2438" spans="1:5" s="271" customFormat="1" ht="13.5">
      <c r="A2438" s="153">
        <v>92885</v>
      </c>
      <c r="B2438" s="153" t="s">
        <v>27826</v>
      </c>
      <c r="C2438" s="153" t="s">
        <v>3</v>
      </c>
      <c r="D2438" s="313">
        <v>16.399999999999999</v>
      </c>
      <c r="E2438" s="270"/>
    </row>
    <row r="2439" spans="1:5" s="271" customFormat="1" ht="13.5">
      <c r="A2439" s="153">
        <v>92886</v>
      </c>
      <c r="B2439" s="153" t="s">
        <v>27827</v>
      </c>
      <c r="C2439" s="153" t="s">
        <v>3</v>
      </c>
      <c r="D2439" s="313">
        <v>15.9</v>
      </c>
      <c r="E2439" s="270"/>
    </row>
    <row r="2440" spans="1:5" s="271" customFormat="1" ht="13.5">
      <c r="A2440" s="153">
        <v>92887</v>
      </c>
      <c r="B2440" s="153" t="s">
        <v>27828</v>
      </c>
      <c r="C2440" s="153" t="s">
        <v>3</v>
      </c>
      <c r="D2440" s="313">
        <v>15.97</v>
      </c>
      <c r="E2440" s="270"/>
    </row>
    <row r="2441" spans="1:5" s="271" customFormat="1" ht="13.5">
      <c r="A2441" s="153">
        <v>92888</v>
      </c>
      <c r="B2441" s="153" t="s">
        <v>27829</v>
      </c>
      <c r="C2441" s="153" t="s">
        <v>3</v>
      </c>
      <c r="D2441" s="313">
        <v>15.7</v>
      </c>
      <c r="E2441" s="270"/>
    </row>
    <row r="2442" spans="1:5" s="271" customFormat="1" ht="13.5">
      <c r="A2442" s="153">
        <v>92915</v>
      </c>
      <c r="B2442" s="153" t="s">
        <v>27830</v>
      </c>
      <c r="C2442" s="153" t="s">
        <v>3</v>
      </c>
      <c r="D2442" s="313">
        <v>20.43</v>
      </c>
      <c r="E2442" s="270"/>
    </row>
    <row r="2443" spans="1:5" s="271" customFormat="1" ht="13.5">
      <c r="A2443" s="153">
        <v>92916</v>
      </c>
      <c r="B2443" s="153" t="s">
        <v>27831</v>
      </c>
      <c r="C2443" s="153" t="s">
        <v>3</v>
      </c>
      <c r="D2443" s="313">
        <v>19.5</v>
      </c>
      <c r="E2443" s="270"/>
    </row>
    <row r="2444" spans="1:5" s="271" customFormat="1" ht="13.5">
      <c r="A2444" s="153">
        <v>92917</v>
      </c>
      <c r="B2444" s="153" t="s">
        <v>27832</v>
      </c>
      <c r="C2444" s="153" t="s">
        <v>3</v>
      </c>
      <c r="D2444" s="313">
        <v>18.41</v>
      </c>
      <c r="E2444" s="270"/>
    </row>
    <row r="2445" spans="1:5" s="271" customFormat="1" ht="13.5">
      <c r="A2445" s="153">
        <v>92919</v>
      </c>
      <c r="B2445" s="153" t="s">
        <v>27833</v>
      </c>
      <c r="C2445" s="153" t="s">
        <v>3</v>
      </c>
      <c r="D2445" s="313">
        <v>16.45</v>
      </c>
      <c r="E2445" s="270"/>
    </row>
    <row r="2446" spans="1:5" s="271" customFormat="1" ht="13.5">
      <c r="A2446" s="153">
        <v>92921</v>
      </c>
      <c r="B2446" s="153" t="s">
        <v>27834</v>
      </c>
      <c r="C2446" s="153" t="s">
        <v>3</v>
      </c>
      <c r="D2446" s="313">
        <v>13.8</v>
      </c>
      <c r="E2446" s="270"/>
    </row>
    <row r="2447" spans="1:5" s="271" customFormat="1" ht="13.5">
      <c r="A2447" s="153">
        <v>92922</v>
      </c>
      <c r="B2447" s="153" t="s">
        <v>27835</v>
      </c>
      <c r="C2447" s="153" t="s">
        <v>3</v>
      </c>
      <c r="D2447" s="313">
        <v>13.36</v>
      </c>
      <c r="E2447" s="270"/>
    </row>
    <row r="2448" spans="1:5" s="271" customFormat="1" ht="13.5">
      <c r="A2448" s="153">
        <v>92923</v>
      </c>
      <c r="B2448" s="153" t="s">
        <v>27836</v>
      </c>
      <c r="C2448" s="153" t="s">
        <v>3</v>
      </c>
      <c r="D2448" s="313">
        <v>15.21</v>
      </c>
      <c r="E2448" s="270"/>
    </row>
    <row r="2449" spans="1:5" s="271" customFormat="1" ht="13.5">
      <c r="A2449" s="153">
        <v>92924</v>
      </c>
      <c r="B2449" s="153" t="s">
        <v>27837</v>
      </c>
      <c r="C2449" s="153" t="s">
        <v>3</v>
      </c>
      <c r="D2449" s="313">
        <v>15</v>
      </c>
      <c r="E2449" s="270"/>
    </row>
    <row r="2450" spans="1:5" s="271" customFormat="1" ht="13.5">
      <c r="A2450" s="153">
        <v>95448</v>
      </c>
      <c r="B2450" s="153" t="s">
        <v>27838</v>
      </c>
      <c r="C2450" s="153" t="s">
        <v>3</v>
      </c>
      <c r="D2450" s="313">
        <v>14.94</v>
      </c>
      <c r="E2450" s="270"/>
    </row>
    <row r="2451" spans="1:5" s="271" customFormat="1" ht="13.5">
      <c r="A2451" s="153">
        <v>95576</v>
      </c>
      <c r="B2451" s="153" t="s">
        <v>23622</v>
      </c>
      <c r="C2451" s="153" t="s">
        <v>3</v>
      </c>
      <c r="D2451" s="313">
        <v>17.22</v>
      </c>
      <c r="E2451" s="270"/>
    </row>
    <row r="2452" spans="1:5" s="271" customFormat="1" ht="13.5">
      <c r="A2452" s="153">
        <v>95577</v>
      </c>
      <c r="B2452" s="153" t="s">
        <v>23623</v>
      </c>
      <c r="C2452" s="153" t="s">
        <v>3</v>
      </c>
      <c r="D2452" s="313">
        <v>15.15</v>
      </c>
      <c r="E2452" s="270"/>
    </row>
    <row r="2453" spans="1:5" s="271" customFormat="1" ht="13.5">
      <c r="A2453" s="153">
        <v>95578</v>
      </c>
      <c r="B2453" s="153" t="s">
        <v>23624</v>
      </c>
      <c r="C2453" s="153" t="s">
        <v>3</v>
      </c>
      <c r="D2453" s="313">
        <v>12.8</v>
      </c>
      <c r="E2453" s="270"/>
    </row>
    <row r="2454" spans="1:5" s="271" customFormat="1" ht="13.5">
      <c r="A2454" s="153">
        <v>95579</v>
      </c>
      <c r="B2454" s="153" t="s">
        <v>23625</v>
      </c>
      <c r="C2454" s="153" t="s">
        <v>3</v>
      </c>
      <c r="D2454" s="313">
        <v>12.5</v>
      </c>
      <c r="E2454" s="270"/>
    </row>
    <row r="2455" spans="1:5" s="271" customFormat="1" ht="13.5">
      <c r="A2455" s="153">
        <v>95580</v>
      </c>
      <c r="B2455" s="153" t="s">
        <v>23626</v>
      </c>
      <c r="C2455" s="153" t="s">
        <v>3</v>
      </c>
      <c r="D2455" s="313">
        <v>14.5</v>
      </c>
      <c r="E2455" s="270"/>
    </row>
    <row r="2456" spans="1:5" s="271" customFormat="1" ht="13.5">
      <c r="A2456" s="153">
        <v>95581</v>
      </c>
      <c r="B2456" s="153" t="s">
        <v>23627</v>
      </c>
      <c r="C2456" s="153" t="s">
        <v>3</v>
      </c>
      <c r="D2456" s="313">
        <v>14.44</v>
      </c>
      <c r="E2456" s="270"/>
    </row>
    <row r="2457" spans="1:5" s="271" customFormat="1" ht="13.5">
      <c r="A2457" s="153">
        <v>95582</v>
      </c>
      <c r="B2457" s="153" t="s">
        <v>23628</v>
      </c>
      <c r="C2457" s="153" t="s">
        <v>3</v>
      </c>
      <c r="D2457" s="313">
        <v>15.76</v>
      </c>
      <c r="E2457" s="270"/>
    </row>
    <row r="2458" spans="1:5" s="271" customFormat="1" ht="13.5">
      <c r="A2458" s="153">
        <v>95583</v>
      </c>
      <c r="B2458" s="153" t="s">
        <v>23629</v>
      </c>
      <c r="C2458" s="153" t="s">
        <v>3</v>
      </c>
      <c r="D2458" s="313">
        <v>19.559999999999999</v>
      </c>
      <c r="E2458" s="270"/>
    </row>
    <row r="2459" spans="1:5" s="271" customFormat="1" ht="13.5">
      <c r="A2459" s="153">
        <v>95584</v>
      </c>
      <c r="B2459" s="153" t="s">
        <v>23630</v>
      </c>
      <c r="C2459" s="153" t="s">
        <v>3</v>
      </c>
      <c r="D2459" s="313">
        <v>18.3</v>
      </c>
      <c r="E2459" s="270"/>
    </row>
    <row r="2460" spans="1:5" s="271" customFormat="1" ht="13.5">
      <c r="A2460" s="153">
        <v>95592</v>
      </c>
      <c r="B2460" s="153" t="s">
        <v>23631</v>
      </c>
      <c r="C2460" s="153" t="s">
        <v>3</v>
      </c>
      <c r="D2460" s="313">
        <v>19.559999999999999</v>
      </c>
      <c r="E2460" s="270"/>
    </row>
    <row r="2461" spans="1:5" s="271" customFormat="1" ht="13.5">
      <c r="A2461" s="153">
        <v>95593</v>
      </c>
      <c r="B2461" s="153" t="s">
        <v>23632</v>
      </c>
      <c r="C2461" s="153" t="s">
        <v>3</v>
      </c>
      <c r="D2461" s="313">
        <v>18.3</v>
      </c>
      <c r="E2461" s="270"/>
    </row>
    <row r="2462" spans="1:5" s="271" customFormat="1" ht="13.5">
      <c r="A2462" s="153">
        <v>95943</v>
      </c>
      <c r="B2462" s="153" t="s">
        <v>23633</v>
      </c>
      <c r="C2462" s="153" t="s">
        <v>3</v>
      </c>
      <c r="D2462" s="313">
        <v>25.33</v>
      </c>
      <c r="E2462" s="270"/>
    </row>
    <row r="2463" spans="1:5" s="271" customFormat="1" ht="13.5">
      <c r="A2463" s="153">
        <v>95944</v>
      </c>
      <c r="B2463" s="153" t="s">
        <v>23634</v>
      </c>
      <c r="C2463" s="153" t="s">
        <v>3</v>
      </c>
      <c r="D2463" s="313">
        <v>23.88</v>
      </c>
      <c r="E2463" s="270"/>
    </row>
    <row r="2464" spans="1:5" s="271" customFormat="1" ht="13.5">
      <c r="A2464" s="153">
        <v>95945</v>
      </c>
      <c r="B2464" s="153" t="s">
        <v>23635</v>
      </c>
      <c r="C2464" s="153" t="s">
        <v>3</v>
      </c>
      <c r="D2464" s="313">
        <v>20.47</v>
      </c>
      <c r="E2464" s="270"/>
    </row>
    <row r="2465" spans="1:5" s="271" customFormat="1" ht="13.5">
      <c r="A2465" s="153">
        <v>95946</v>
      </c>
      <c r="B2465" s="153" t="s">
        <v>23636</v>
      </c>
      <c r="C2465" s="153" t="s">
        <v>3</v>
      </c>
      <c r="D2465" s="313">
        <v>17.07</v>
      </c>
      <c r="E2465" s="270"/>
    </row>
    <row r="2466" spans="1:5" s="271" customFormat="1" ht="13.5">
      <c r="A2466" s="153">
        <v>95947</v>
      </c>
      <c r="B2466" s="153" t="s">
        <v>23637</v>
      </c>
      <c r="C2466" s="153" t="s">
        <v>3</v>
      </c>
      <c r="D2466" s="313">
        <v>13.65</v>
      </c>
      <c r="E2466" s="270"/>
    </row>
    <row r="2467" spans="1:5" s="271" customFormat="1" ht="13.5">
      <c r="A2467" s="153">
        <v>95948</v>
      </c>
      <c r="B2467" s="153" t="s">
        <v>23638</v>
      </c>
      <c r="C2467" s="153" t="s">
        <v>3</v>
      </c>
      <c r="D2467" s="313">
        <v>12.54</v>
      </c>
      <c r="E2467" s="270"/>
    </row>
    <row r="2468" spans="1:5" s="271" customFormat="1" ht="13.5">
      <c r="A2468" s="153">
        <v>96544</v>
      </c>
      <c r="B2468" s="153" t="s">
        <v>23639</v>
      </c>
      <c r="C2468" s="153" t="s">
        <v>3</v>
      </c>
      <c r="D2468" s="313">
        <v>20.25</v>
      </c>
      <c r="E2468" s="270"/>
    </row>
    <row r="2469" spans="1:5" s="271" customFormat="1" ht="13.5">
      <c r="A2469" s="153">
        <v>96545</v>
      </c>
      <c r="B2469" s="153" t="s">
        <v>23640</v>
      </c>
      <c r="C2469" s="153" t="s">
        <v>3</v>
      </c>
      <c r="D2469" s="313">
        <v>19.149999999999999</v>
      </c>
      <c r="E2469" s="270"/>
    </row>
    <row r="2470" spans="1:5" s="271" customFormat="1" ht="13.5">
      <c r="A2470" s="153">
        <v>96546</v>
      </c>
      <c r="B2470" s="153" t="s">
        <v>23641</v>
      </c>
      <c r="C2470" s="153" t="s">
        <v>3</v>
      </c>
      <c r="D2470" s="313">
        <v>17.21</v>
      </c>
      <c r="E2470" s="270"/>
    </row>
    <row r="2471" spans="1:5" s="271" customFormat="1" ht="13.5">
      <c r="A2471" s="153">
        <v>96547</v>
      </c>
      <c r="B2471" s="153" t="s">
        <v>23642</v>
      </c>
      <c r="C2471" s="153" t="s">
        <v>3</v>
      </c>
      <c r="D2471" s="313">
        <v>14.61</v>
      </c>
      <c r="E2471" s="270"/>
    </row>
    <row r="2472" spans="1:5" s="271" customFormat="1" ht="13.5">
      <c r="A2472" s="153">
        <v>96548</v>
      </c>
      <c r="B2472" s="153" t="s">
        <v>23643</v>
      </c>
      <c r="C2472" s="153" t="s">
        <v>3</v>
      </c>
      <c r="D2472" s="313">
        <v>13.92</v>
      </c>
      <c r="E2472" s="270"/>
    </row>
    <row r="2473" spans="1:5" s="271" customFormat="1" ht="13.5">
      <c r="A2473" s="153">
        <v>96549</v>
      </c>
      <c r="B2473" s="153" t="s">
        <v>23644</v>
      </c>
      <c r="C2473" s="153" t="s">
        <v>3</v>
      </c>
      <c r="D2473" s="313">
        <v>15.58</v>
      </c>
      <c r="E2473" s="270"/>
    </row>
    <row r="2474" spans="1:5" s="271" customFormat="1" ht="13.5">
      <c r="A2474" s="153">
        <v>96550</v>
      </c>
      <c r="B2474" s="153" t="s">
        <v>23645</v>
      </c>
      <c r="C2474" s="153" t="s">
        <v>3</v>
      </c>
      <c r="D2474" s="313">
        <v>15.22</v>
      </c>
      <c r="E2474" s="270"/>
    </row>
    <row r="2475" spans="1:5" s="271" customFormat="1" ht="13.5">
      <c r="A2475" s="153">
        <v>100064</v>
      </c>
      <c r="B2475" s="153" t="s">
        <v>23646</v>
      </c>
      <c r="C2475" s="153" t="s">
        <v>3</v>
      </c>
      <c r="D2475" s="313">
        <v>19.13</v>
      </c>
      <c r="E2475" s="270"/>
    </row>
    <row r="2476" spans="1:5" s="271" customFormat="1" ht="13.5">
      <c r="A2476" s="153">
        <v>100066</v>
      </c>
      <c r="B2476" s="153" t="s">
        <v>23647</v>
      </c>
      <c r="C2476" s="153" t="s">
        <v>3</v>
      </c>
      <c r="D2476" s="313">
        <v>19.149999999999999</v>
      </c>
      <c r="E2476" s="270"/>
    </row>
    <row r="2477" spans="1:5" s="271" customFormat="1" ht="13.5">
      <c r="A2477" s="153">
        <v>100067</v>
      </c>
      <c r="B2477" s="153" t="s">
        <v>23648</v>
      </c>
      <c r="C2477" s="153" t="s">
        <v>3</v>
      </c>
      <c r="D2477" s="313">
        <v>15.97</v>
      </c>
      <c r="E2477" s="270"/>
    </row>
    <row r="2478" spans="1:5" s="271" customFormat="1" ht="13.5">
      <c r="A2478" s="153">
        <v>100068</v>
      </c>
      <c r="B2478" s="153" t="s">
        <v>23649</v>
      </c>
      <c r="C2478" s="153" t="s">
        <v>3</v>
      </c>
      <c r="D2478" s="313">
        <v>12.9</v>
      </c>
      <c r="E2478" s="270"/>
    </row>
    <row r="2479" spans="1:5" s="271" customFormat="1" ht="13.5">
      <c r="A2479" s="153">
        <v>102920</v>
      </c>
      <c r="B2479" s="153" t="s">
        <v>23650</v>
      </c>
      <c r="C2479" s="153" t="s">
        <v>3</v>
      </c>
      <c r="D2479" s="313">
        <v>11.52</v>
      </c>
      <c r="E2479" s="270"/>
    </row>
    <row r="2480" spans="1:5" s="271" customFormat="1" ht="13.5">
      <c r="A2480" s="153">
        <v>102921</v>
      </c>
      <c r="B2480" s="153" t="s">
        <v>23651</v>
      </c>
      <c r="C2480" s="153" t="s">
        <v>3</v>
      </c>
      <c r="D2480" s="313">
        <v>11.25</v>
      </c>
      <c r="E2480" s="270"/>
    </row>
    <row r="2481" spans="1:5" s="271" customFormat="1" ht="13.5">
      <c r="A2481" s="153">
        <v>102922</v>
      </c>
      <c r="B2481" s="153" t="s">
        <v>23652</v>
      </c>
      <c r="C2481" s="153" t="s">
        <v>3</v>
      </c>
      <c r="D2481" s="313">
        <v>12.04</v>
      </c>
      <c r="E2481" s="270"/>
    </row>
    <row r="2482" spans="1:5" s="271" customFormat="1" ht="13.5">
      <c r="A2482" s="153">
        <v>102923</v>
      </c>
      <c r="B2482" s="153" t="s">
        <v>23653</v>
      </c>
      <c r="C2482" s="153" t="s">
        <v>3</v>
      </c>
      <c r="D2482" s="313">
        <v>11.06</v>
      </c>
      <c r="E2482" s="270"/>
    </row>
    <row r="2483" spans="1:5" s="271" customFormat="1" ht="13.5">
      <c r="A2483" s="153">
        <v>103088</v>
      </c>
      <c r="B2483" s="153" t="s">
        <v>23654</v>
      </c>
      <c r="C2483" s="153" t="s">
        <v>3</v>
      </c>
      <c r="D2483" s="313">
        <v>13.13</v>
      </c>
      <c r="E2483" s="270"/>
    </row>
    <row r="2484" spans="1:5" s="271" customFormat="1" ht="13.5">
      <c r="A2484" s="153">
        <v>104104</v>
      </c>
      <c r="B2484" s="153" t="s">
        <v>27839</v>
      </c>
      <c r="C2484" s="153" t="s">
        <v>3</v>
      </c>
      <c r="D2484" s="313">
        <v>15.97</v>
      </c>
      <c r="E2484" s="270"/>
    </row>
    <row r="2485" spans="1:5" s="271" customFormat="1" ht="13.5">
      <c r="A2485" s="153">
        <v>104105</v>
      </c>
      <c r="B2485" s="153" t="s">
        <v>27840</v>
      </c>
      <c r="C2485" s="153" t="s">
        <v>3</v>
      </c>
      <c r="D2485" s="313">
        <v>15.97</v>
      </c>
      <c r="E2485" s="270"/>
    </row>
    <row r="2486" spans="1:5" s="271" customFormat="1" ht="13.5">
      <c r="A2486" s="153">
        <v>104106</v>
      </c>
      <c r="B2486" s="153" t="s">
        <v>27841</v>
      </c>
      <c r="C2486" s="153" t="s">
        <v>3</v>
      </c>
      <c r="D2486" s="313">
        <v>13.97</v>
      </c>
      <c r="E2486" s="270"/>
    </row>
    <row r="2487" spans="1:5" s="271" customFormat="1" ht="13.5">
      <c r="A2487" s="153">
        <v>104107</v>
      </c>
      <c r="B2487" s="153" t="s">
        <v>27842</v>
      </c>
      <c r="C2487" s="153" t="s">
        <v>3</v>
      </c>
      <c r="D2487" s="313">
        <v>14.6</v>
      </c>
      <c r="E2487" s="270"/>
    </row>
    <row r="2488" spans="1:5" s="271" customFormat="1" ht="13.5">
      <c r="A2488" s="153">
        <v>104108</v>
      </c>
      <c r="B2488" s="153" t="s">
        <v>27843</v>
      </c>
      <c r="C2488" s="153" t="s">
        <v>3</v>
      </c>
      <c r="D2488" s="313">
        <v>17.149999999999999</v>
      </c>
      <c r="E2488" s="270"/>
    </row>
    <row r="2489" spans="1:5" s="271" customFormat="1" ht="13.5">
      <c r="A2489" s="153">
        <v>104109</v>
      </c>
      <c r="B2489" s="153" t="s">
        <v>27844</v>
      </c>
      <c r="C2489" s="153" t="s">
        <v>3</v>
      </c>
      <c r="D2489" s="313">
        <v>20.16</v>
      </c>
      <c r="E2489" s="270"/>
    </row>
    <row r="2490" spans="1:5" s="271" customFormat="1" ht="13.5">
      <c r="A2490" s="153">
        <v>104110</v>
      </c>
      <c r="B2490" s="153" t="s">
        <v>27845</v>
      </c>
      <c r="C2490" s="153" t="s">
        <v>3</v>
      </c>
      <c r="D2490" s="313">
        <v>21.98</v>
      </c>
      <c r="E2490" s="270"/>
    </row>
    <row r="2491" spans="1:5" s="271" customFormat="1" ht="13.5">
      <c r="A2491" s="153">
        <v>104111</v>
      </c>
      <c r="B2491" s="153" t="s">
        <v>27846</v>
      </c>
      <c r="C2491" s="153" t="s">
        <v>3</v>
      </c>
      <c r="D2491" s="313">
        <v>23.77</v>
      </c>
      <c r="E2491" s="270"/>
    </row>
    <row r="2492" spans="1:5" s="271" customFormat="1" ht="13.5">
      <c r="A2492" s="153">
        <v>89993</v>
      </c>
      <c r="B2492" s="153" t="s">
        <v>23655</v>
      </c>
      <c r="C2492" s="153" t="s">
        <v>7</v>
      </c>
      <c r="D2492" s="313">
        <v>942.24</v>
      </c>
      <c r="E2492" s="270"/>
    </row>
    <row r="2493" spans="1:5" s="271" customFormat="1" ht="13.5">
      <c r="A2493" s="153">
        <v>89994</v>
      </c>
      <c r="B2493" s="153" t="s">
        <v>23656</v>
      </c>
      <c r="C2493" s="153" t="s">
        <v>7</v>
      </c>
      <c r="D2493" s="313">
        <v>807.46</v>
      </c>
      <c r="E2493" s="270"/>
    </row>
    <row r="2494" spans="1:5" s="271" customFormat="1" ht="13.5">
      <c r="A2494" s="153">
        <v>89995</v>
      </c>
      <c r="B2494" s="153" t="s">
        <v>23657</v>
      </c>
      <c r="C2494" s="153" t="s">
        <v>7</v>
      </c>
      <c r="D2494" s="313">
        <v>907.77</v>
      </c>
      <c r="E2494" s="270"/>
    </row>
    <row r="2495" spans="1:5" s="271" customFormat="1" ht="13.5">
      <c r="A2495" s="153">
        <v>90278</v>
      </c>
      <c r="B2495" s="153" t="s">
        <v>23658</v>
      </c>
      <c r="C2495" s="153" t="s">
        <v>7</v>
      </c>
      <c r="D2495" s="313">
        <v>466.3</v>
      </c>
      <c r="E2495" s="270"/>
    </row>
    <row r="2496" spans="1:5" s="271" customFormat="1" ht="13.5">
      <c r="A2496" s="153">
        <v>90279</v>
      </c>
      <c r="B2496" s="153" t="s">
        <v>23659</v>
      </c>
      <c r="C2496" s="153" t="s">
        <v>7</v>
      </c>
      <c r="D2496" s="313">
        <v>513.83000000000004</v>
      </c>
      <c r="E2496" s="270"/>
    </row>
    <row r="2497" spans="1:5" s="271" customFormat="1" ht="13.5">
      <c r="A2497" s="153">
        <v>90280</v>
      </c>
      <c r="B2497" s="153" t="s">
        <v>23660</v>
      </c>
      <c r="C2497" s="153" t="s">
        <v>7</v>
      </c>
      <c r="D2497" s="313">
        <v>567.16999999999996</v>
      </c>
      <c r="E2497" s="270"/>
    </row>
    <row r="2498" spans="1:5" s="271" customFormat="1" ht="13.5">
      <c r="A2498" s="153">
        <v>90281</v>
      </c>
      <c r="B2498" s="153" t="s">
        <v>23661</v>
      </c>
      <c r="C2498" s="153" t="s">
        <v>7</v>
      </c>
      <c r="D2498" s="313">
        <v>656.07</v>
      </c>
      <c r="E2498" s="270"/>
    </row>
    <row r="2499" spans="1:5" s="271" customFormat="1" ht="13.5">
      <c r="A2499" s="153">
        <v>90282</v>
      </c>
      <c r="B2499" s="153" t="s">
        <v>23662</v>
      </c>
      <c r="C2499" s="153" t="s">
        <v>7</v>
      </c>
      <c r="D2499" s="313">
        <v>455.96</v>
      </c>
      <c r="E2499" s="270"/>
    </row>
    <row r="2500" spans="1:5" s="271" customFormat="1" ht="13.5">
      <c r="A2500" s="153">
        <v>90283</v>
      </c>
      <c r="B2500" s="153" t="s">
        <v>23663</v>
      </c>
      <c r="C2500" s="153" t="s">
        <v>7</v>
      </c>
      <c r="D2500" s="313">
        <v>503.52</v>
      </c>
      <c r="E2500" s="270"/>
    </row>
    <row r="2501" spans="1:5" s="271" customFormat="1" ht="13.5">
      <c r="A2501" s="153">
        <v>90284</v>
      </c>
      <c r="B2501" s="153" t="s">
        <v>23664</v>
      </c>
      <c r="C2501" s="153" t="s">
        <v>7</v>
      </c>
      <c r="D2501" s="313">
        <v>560.74</v>
      </c>
      <c r="E2501" s="270"/>
    </row>
    <row r="2502" spans="1:5" s="271" customFormat="1" ht="13.5">
      <c r="A2502" s="153">
        <v>90285</v>
      </c>
      <c r="B2502" s="153" t="s">
        <v>23665</v>
      </c>
      <c r="C2502" s="153" t="s">
        <v>7</v>
      </c>
      <c r="D2502" s="313">
        <v>655.03</v>
      </c>
      <c r="E2502" s="270"/>
    </row>
    <row r="2503" spans="1:5" s="271" customFormat="1" ht="13.5">
      <c r="A2503" s="153">
        <v>94962</v>
      </c>
      <c r="B2503" s="153" t="s">
        <v>23666</v>
      </c>
      <c r="C2503" s="153" t="s">
        <v>7</v>
      </c>
      <c r="D2503" s="313">
        <v>355.68</v>
      </c>
      <c r="E2503" s="270"/>
    </row>
    <row r="2504" spans="1:5" s="271" customFormat="1" ht="13.5">
      <c r="A2504" s="153">
        <v>94963</v>
      </c>
      <c r="B2504" s="153" t="s">
        <v>23667</v>
      </c>
      <c r="C2504" s="153" t="s">
        <v>7</v>
      </c>
      <c r="D2504" s="313">
        <v>393.8</v>
      </c>
      <c r="E2504" s="270"/>
    </row>
    <row r="2505" spans="1:5" s="271" customFormat="1" ht="13.5">
      <c r="A2505" s="153">
        <v>94964</v>
      </c>
      <c r="B2505" s="153" t="s">
        <v>23668</v>
      </c>
      <c r="C2505" s="153" t="s">
        <v>7</v>
      </c>
      <c r="D2505" s="313">
        <v>431.55</v>
      </c>
      <c r="E2505" s="270"/>
    </row>
    <row r="2506" spans="1:5" s="271" customFormat="1" ht="13.5">
      <c r="A2506" s="153">
        <v>94965</v>
      </c>
      <c r="B2506" s="153" t="s">
        <v>23669</v>
      </c>
      <c r="C2506" s="153" t="s">
        <v>7</v>
      </c>
      <c r="D2506" s="313">
        <v>448.06</v>
      </c>
      <c r="E2506" s="270"/>
    </row>
    <row r="2507" spans="1:5" s="271" customFormat="1" ht="13.5">
      <c r="A2507" s="153">
        <v>94966</v>
      </c>
      <c r="B2507" s="153" t="s">
        <v>23670</v>
      </c>
      <c r="C2507" s="153" t="s">
        <v>7</v>
      </c>
      <c r="D2507" s="313">
        <v>463.05</v>
      </c>
      <c r="E2507" s="270"/>
    </row>
    <row r="2508" spans="1:5" s="271" customFormat="1" ht="13.5">
      <c r="A2508" s="153">
        <v>94967</v>
      </c>
      <c r="B2508" s="153" t="s">
        <v>23671</v>
      </c>
      <c r="C2508" s="153" t="s">
        <v>7</v>
      </c>
      <c r="D2508" s="313">
        <v>526.97</v>
      </c>
      <c r="E2508" s="270"/>
    </row>
    <row r="2509" spans="1:5" s="271" customFormat="1" ht="13.5">
      <c r="A2509" s="153">
        <v>94968</v>
      </c>
      <c r="B2509" s="153" t="s">
        <v>23672</v>
      </c>
      <c r="C2509" s="153" t="s">
        <v>7</v>
      </c>
      <c r="D2509" s="313">
        <v>351.68</v>
      </c>
      <c r="E2509" s="270"/>
    </row>
    <row r="2510" spans="1:5" s="271" customFormat="1" ht="13.5">
      <c r="A2510" s="153">
        <v>94969</v>
      </c>
      <c r="B2510" s="153" t="s">
        <v>23673</v>
      </c>
      <c r="C2510" s="153" t="s">
        <v>7</v>
      </c>
      <c r="D2510" s="313">
        <v>386.81</v>
      </c>
      <c r="E2510" s="270"/>
    </row>
    <row r="2511" spans="1:5" s="271" customFormat="1" ht="13.5">
      <c r="A2511" s="153">
        <v>94970</v>
      </c>
      <c r="B2511" s="153" t="s">
        <v>23674</v>
      </c>
      <c r="C2511" s="153" t="s">
        <v>7</v>
      </c>
      <c r="D2511" s="313">
        <v>418.08</v>
      </c>
      <c r="E2511" s="270"/>
    </row>
    <row r="2512" spans="1:5" s="271" customFormat="1" ht="13.5">
      <c r="A2512" s="153">
        <v>94971</v>
      </c>
      <c r="B2512" s="153" t="s">
        <v>23675</v>
      </c>
      <c r="C2512" s="153" t="s">
        <v>7</v>
      </c>
      <c r="D2512" s="313">
        <v>440.89</v>
      </c>
      <c r="E2512" s="270"/>
    </row>
    <row r="2513" spans="1:5" s="271" customFormat="1" ht="13.5">
      <c r="A2513" s="153">
        <v>94972</v>
      </c>
      <c r="B2513" s="153" t="s">
        <v>23676</v>
      </c>
      <c r="C2513" s="153" t="s">
        <v>7</v>
      </c>
      <c r="D2513" s="313">
        <v>455.88</v>
      </c>
      <c r="E2513" s="270"/>
    </row>
    <row r="2514" spans="1:5" s="271" customFormat="1" ht="13.5">
      <c r="A2514" s="153">
        <v>94973</v>
      </c>
      <c r="B2514" s="153" t="s">
        <v>23677</v>
      </c>
      <c r="C2514" s="153" t="s">
        <v>7</v>
      </c>
      <c r="D2514" s="313">
        <v>517.87</v>
      </c>
      <c r="E2514" s="270"/>
    </row>
    <row r="2515" spans="1:5" s="271" customFormat="1" ht="13.5">
      <c r="A2515" s="153">
        <v>94974</v>
      </c>
      <c r="B2515" s="153" t="s">
        <v>23678</v>
      </c>
      <c r="C2515" s="153" t="s">
        <v>7</v>
      </c>
      <c r="D2515" s="313">
        <v>404.04</v>
      </c>
      <c r="E2515" s="270"/>
    </row>
    <row r="2516" spans="1:5" s="271" customFormat="1" ht="13.5">
      <c r="A2516" s="153">
        <v>94975</v>
      </c>
      <c r="B2516" s="153" t="s">
        <v>23679</v>
      </c>
      <c r="C2516" s="153" t="s">
        <v>7</v>
      </c>
      <c r="D2516" s="313">
        <v>437.8</v>
      </c>
      <c r="E2516" s="270"/>
    </row>
    <row r="2517" spans="1:5" s="271" customFormat="1" ht="13.5">
      <c r="A2517" s="153">
        <v>96555</v>
      </c>
      <c r="B2517" s="153" t="s">
        <v>23680</v>
      </c>
      <c r="C2517" s="153" t="s">
        <v>7</v>
      </c>
      <c r="D2517" s="313">
        <v>635.25</v>
      </c>
      <c r="E2517" s="270"/>
    </row>
    <row r="2518" spans="1:5" s="271" customFormat="1" ht="13.5">
      <c r="A2518" s="153">
        <v>96556</v>
      </c>
      <c r="B2518" s="153" t="s">
        <v>23681</v>
      </c>
      <c r="C2518" s="153" t="s">
        <v>7</v>
      </c>
      <c r="D2518" s="313">
        <v>717.63</v>
      </c>
      <c r="E2518" s="270"/>
    </row>
    <row r="2519" spans="1:5" s="271" customFormat="1" ht="13.5">
      <c r="A2519" s="153">
        <v>96557</v>
      </c>
      <c r="B2519" s="153" t="s">
        <v>23682</v>
      </c>
      <c r="C2519" s="153" t="s">
        <v>7</v>
      </c>
      <c r="D2519" s="313">
        <v>647.41999999999996</v>
      </c>
      <c r="E2519" s="270"/>
    </row>
    <row r="2520" spans="1:5" s="271" customFormat="1" ht="13.5">
      <c r="A2520" s="153">
        <v>96558</v>
      </c>
      <c r="B2520" s="153" t="s">
        <v>23683</v>
      </c>
      <c r="C2520" s="153" t="s">
        <v>7</v>
      </c>
      <c r="D2520" s="313">
        <v>654.71</v>
      </c>
      <c r="E2520" s="270"/>
    </row>
    <row r="2521" spans="1:5" s="271" customFormat="1" ht="13.5">
      <c r="A2521" s="153">
        <v>99235</v>
      </c>
      <c r="B2521" s="153" t="s">
        <v>23684</v>
      </c>
      <c r="C2521" s="153" t="s">
        <v>7</v>
      </c>
      <c r="D2521" s="313">
        <v>628.02</v>
      </c>
      <c r="E2521" s="270"/>
    </row>
    <row r="2522" spans="1:5" s="271" customFormat="1" ht="13.5">
      <c r="A2522" s="153">
        <v>99431</v>
      </c>
      <c r="B2522" s="153" t="s">
        <v>23685</v>
      </c>
      <c r="C2522" s="153" t="s">
        <v>7</v>
      </c>
      <c r="D2522" s="313">
        <v>649.82000000000005</v>
      </c>
      <c r="E2522" s="270"/>
    </row>
    <row r="2523" spans="1:5" s="271" customFormat="1" ht="13.5">
      <c r="A2523" s="153">
        <v>99432</v>
      </c>
      <c r="B2523" s="153" t="s">
        <v>23686</v>
      </c>
      <c r="C2523" s="153" t="s">
        <v>7</v>
      </c>
      <c r="D2523" s="313">
        <v>631.04999999999995</v>
      </c>
      <c r="E2523" s="270"/>
    </row>
    <row r="2524" spans="1:5" s="271" customFormat="1" ht="13.5">
      <c r="A2524" s="153">
        <v>99433</v>
      </c>
      <c r="B2524" s="153" t="s">
        <v>23687</v>
      </c>
      <c r="C2524" s="153" t="s">
        <v>7</v>
      </c>
      <c r="D2524" s="313">
        <v>684.33</v>
      </c>
      <c r="E2524" s="270"/>
    </row>
    <row r="2525" spans="1:5" s="271" customFormat="1" ht="13.5">
      <c r="A2525" s="153">
        <v>99434</v>
      </c>
      <c r="B2525" s="153" t="s">
        <v>23688</v>
      </c>
      <c r="C2525" s="153" t="s">
        <v>7</v>
      </c>
      <c r="D2525" s="313">
        <v>653.79999999999995</v>
      </c>
      <c r="E2525" s="270"/>
    </row>
    <row r="2526" spans="1:5" s="271" customFormat="1" ht="13.5">
      <c r="A2526" s="153">
        <v>99435</v>
      </c>
      <c r="B2526" s="153" t="s">
        <v>23689</v>
      </c>
      <c r="C2526" s="153" t="s">
        <v>7</v>
      </c>
      <c r="D2526" s="313">
        <v>633.76</v>
      </c>
      <c r="E2526" s="270"/>
    </row>
    <row r="2527" spans="1:5" s="271" customFormat="1" ht="13.5">
      <c r="A2527" s="153">
        <v>99436</v>
      </c>
      <c r="B2527" s="153" t="s">
        <v>23690</v>
      </c>
      <c r="C2527" s="153" t="s">
        <v>7</v>
      </c>
      <c r="D2527" s="313">
        <v>705.03</v>
      </c>
      <c r="E2527" s="270"/>
    </row>
    <row r="2528" spans="1:5" s="271" customFormat="1" ht="13.5">
      <c r="A2528" s="153">
        <v>99437</v>
      </c>
      <c r="B2528" s="153" t="s">
        <v>23691</v>
      </c>
      <c r="C2528" s="153" t="s">
        <v>7</v>
      </c>
      <c r="D2528" s="313">
        <v>665.96</v>
      </c>
      <c r="E2528" s="270"/>
    </row>
    <row r="2529" spans="1:5" s="271" customFormat="1" ht="13.5">
      <c r="A2529" s="153">
        <v>99438</v>
      </c>
      <c r="B2529" s="153" t="s">
        <v>23692</v>
      </c>
      <c r="C2529" s="153" t="s">
        <v>7</v>
      </c>
      <c r="D2529" s="313">
        <v>671.67</v>
      </c>
      <c r="E2529" s="270"/>
    </row>
    <row r="2530" spans="1:5" s="271" customFormat="1" ht="13.5">
      <c r="A2530" s="153">
        <v>99439</v>
      </c>
      <c r="B2530" s="153" t="s">
        <v>23693</v>
      </c>
      <c r="C2530" s="153" t="s">
        <v>7</v>
      </c>
      <c r="D2530" s="313">
        <v>639.74</v>
      </c>
      <c r="E2530" s="270"/>
    </row>
    <row r="2531" spans="1:5" s="271" customFormat="1" ht="13.5">
      <c r="A2531" s="153">
        <v>102473</v>
      </c>
      <c r="B2531" s="153" t="s">
        <v>23694</v>
      </c>
      <c r="C2531" s="153" t="s">
        <v>7</v>
      </c>
      <c r="D2531" s="313">
        <v>528.76</v>
      </c>
      <c r="E2531" s="270"/>
    </row>
    <row r="2532" spans="1:5" s="271" customFormat="1" ht="13.5">
      <c r="A2532" s="153">
        <v>102474</v>
      </c>
      <c r="B2532" s="153" t="s">
        <v>23695</v>
      </c>
      <c r="C2532" s="153" t="s">
        <v>7</v>
      </c>
      <c r="D2532" s="313">
        <v>562.51</v>
      </c>
      <c r="E2532" s="270"/>
    </row>
    <row r="2533" spans="1:5" s="271" customFormat="1" ht="13.5">
      <c r="A2533" s="153">
        <v>102475</v>
      </c>
      <c r="B2533" s="153" t="s">
        <v>23696</v>
      </c>
      <c r="C2533" s="153" t="s">
        <v>7</v>
      </c>
      <c r="D2533" s="313">
        <v>606.17999999999995</v>
      </c>
      <c r="E2533" s="270"/>
    </row>
    <row r="2534" spans="1:5" s="271" customFormat="1" ht="13.5">
      <c r="A2534" s="153">
        <v>102476</v>
      </c>
      <c r="B2534" s="153" t="s">
        <v>23697</v>
      </c>
      <c r="C2534" s="153" t="s">
        <v>7</v>
      </c>
      <c r="D2534" s="313">
        <v>620.78</v>
      </c>
      <c r="E2534" s="270"/>
    </row>
    <row r="2535" spans="1:5" s="271" customFormat="1" ht="13.5">
      <c r="A2535" s="153">
        <v>102477</v>
      </c>
      <c r="B2535" s="153" t="s">
        <v>23698</v>
      </c>
      <c r="C2535" s="153" t="s">
        <v>7</v>
      </c>
      <c r="D2535" s="313">
        <v>654.66999999999996</v>
      </c>
      <c r="E2535" s="270"/>
    </row>
    <row r="2536" spans="1:5" s="271" customFormat="1" ht="13.5">
      <c r="A2536" s="153">
        <v>102478</v>
      </c>
      <c r="B2536" s="153" t="s">
        <v>23699</v>
      </c>
      <c r="C2536" s="153" t="s">
        <v>7</v>
      </c>
      <c r="D2536" s="313">
        <v>699.09</v>
      </c>
      <c r="E2536" s="270"/>
    </row>
    <row r="2537" spans="1:5" s="271" customFormat="1" ht="13.5">
      <c r="A2537" s="153">
        <v>102479</v>
      </c>
      <c r="B2537" s="153" t="s">
        <v>23700</v>
      </c>
      <c r="C2537" s="153" t="s">
        <v>7</v>
      </c>
      <c r="D2537" s="313">
        <v>525.58000000000004</v>
      </c>
      <c r="E2537" s="270"/>
    </row>
    <row r="2538" spans="1:5" s="271" customFormat="1" ht="13.5">
      <c r="A2538" s="153">
        <v>102480</v>
      </c>
      <c r="B2538" s="153" t="s">
        <v>23701</v>
      </c>
      <c r="C2538" s="153" t="s">
        <v>7</v>
      </c>
      <c r="D2538" s="313">
        <v>556.1</v>
      </c>
      <c r="E2538" s="270"/>
    </row>
    <row r="2539" spans="1:5" s="271" customFormat="1" ht="13.5">
      <c r="A2539" s="153">
        <v>102481</v>
      </c>
      <c r="B2539" s="153" t="s">
        <v>23702</v>
      </c>
      <c r="C2539" s="153" t="s">
        <v>7</v>
      </c>
      <c r="D2539" s="313">
        <v>593.39</v>
      </c>
      <c r="E2539" s="270"/>
    </row>
    <row r="2540" spans="1:5" s="271" customFormat="1" ht="13.5">
      <c r="A2540" s="153">
        <v>102482</v>
      </c>
      <c r="B2540" s="153" t="s">
        <v>23703</v>
      </c>
      <c r="C2540" s="153" t="s">
        <v>7</v>
      </c>
      <c r="D2540" s="313">
        <v>617.77</v>
      </c>
      <c r="E2540" s="270"/>
    </row>
    <row r="2541" spans="1:5" s="271" customFormat="1" ht="13.5">
      <c r="A2541" s="153">
        <v>102483</v>
      </c>
      <c r="B2541" s="153" t="s">
        <v>23704</v>
      </c>
      <c r="C2541" s="153" t="s">
        <v>7</v>
      </c>
      <c r="D2541" s="313">
        <v>647.41</v>
      </c>
      <c r="E2541" s="270"/>
    </row>
    <row r="2542" spans="1:5" s="271" customFormat="1" ht="13.5">
      <c r="A2542" s="153">
        <v>102484</v>
      </c>
      <c r="B2542" s="153" t="s">
        <v>23705</v>
      </c>
      <c r="C2542" s="153" t="s">
        <v>7</v>
      </c>
      <c r="D2542" s="313">
        <v>697.85</v>
      </c>
      <c r="E2542" s="270"/>
    </row>
    <row r="2543" spans="1:5" s="271" customFormat="1" ht="13.5">
      <c r="A2543" s="153">
        <v>102485</v>
      </c>
      <c r="B2543" s="153" t="s">
        <v>23706</v>
      </c>
      <c r="C2543" s="153" t="s">
        <v>7</v>
      </c>
      <c r="D2543" s="313">
        <v>581.11</v>
      </c>
      <c r="E2543" s="270"/>
    </row>
    <row r="2544" spans="1:5" s="271" customFormat="1" ht="13.5">
      <c r="A2544" s="153">
        <v>102486</v>
      </c>
      <c r="B2544" s="153" t="s">
        <v>23707</v>
      </c>
      <c r="C2544" s="153" t="s">
        <v>7</v>
      </c>
      <c r="D2544" s="313">
        <v>608.04999999999995</v>
      </c>
      <c r="E2544" s="270"/>
    </row>
    <row r="2545" spans="1:5" s="271" customFormat="1" ht="13.5">
      <c r="A2545" s="153">
        <v>102487</v>
      </c>
      <c r="B2545" s="153" t="s">
        <v>23708</v>
      </c>
      <c r="C2545" s="153" t="s">
        <v>7</v>
      </c>
      <c r="D2545" s="313">
        <v>539.58000000000004</v>
      </c>
      <c r="E2545" s="270"/>
    </row>
    <row r="2546" spans="1:5" s="271" customFormat="1" ht="13.5">
      <c r="A2546" s="153">
        <v>103183</v>
      </c>
      <c r="B2546" s="153" t="s">
        <v>23709</v>
      </c>
      <c r="C2546" s="153" t="s">
        <v>7</v>
      </c>
      <c r="D2546" s="313">
        <v>678.86</v>
      </c>
      <c r="E2546" s="270"/>
    </row>
    <row r="2547" spans="1:5" s="271" customFormat="1" ht="13.5">
      <c r="A2547" s="153">
        <v>103184</v>
      </c>
      <c r="B2547" s="153" t="s">
        <v>23710</v>
      </c>
      <c r="C2547" s="153" t="s">
        <v>7</v>
      </c>
      <c r="D2547" s="313">
        <v>639.55999999999995</v>
      </c>
      <c r="E2547" s="270"/>
    </row>
    <row r="2548" spans="1:5" s="271" customFormat="1" ht="13.5">
      <c r="A2548" s="153">
        <v>103669</v>
      </c>
      <c r="B2548" s="153" t="s">
        <v>27847</v>
      </c>
      <c r="C2548" s="153" t="s">
        <v>7</v>
      </c>
      <c r="D2548" s="313">
        <v>897.55</v>
      </c>
      <c r="E2548" s="270"/>
    </row>
    <row r="2549" spans="1:5" s="271" customFormat="1" ht="13.5">
      <c r="A2549" s="153">
        <v>103670</v>
      </c>
      <c r="B2549" s="153" t="s">
        <v>27848</v>
      </c>
      <c r="C2549" s="153" t="s">
        <v>7</v>
      </c>
      <c r="D2549" s="313">
        <v>278.33</v>
      </c>
      <c r="E2549" s="270"/>
    </row>
    <row r="2550" spans="1:5" s="271" customFormat="1" ht="13.5">
      <c r="A2550" s="153">
        <v>103671</v>
      </c>
      <c r="B2550" s="153" t="s">
        <v>27849</v>
      </c>
      <c r="C2550" s="153" t="s">
        <v>7</v>
      </c>
      <c r="D2550" s="313">
        <v>664.35</v>
      </c>
      <c r="E2550" s="270"/>
    </row>
    <row r="2551" spans="1:5" s="271" customFormat="1" ht="13.5">
      <c r="A2551" s="153">
        <v>103672</v>
      </c>
      <c r="B2551" s="153" t="s">
        <v>27850</v>
      </c>
      <c r="C2551" s="153" t="s">
        <v>7</v>
      </c>
      <c r="D2551" s="313">
        <v>622.13</v>
      </c>
      <c r="E2551" s="270"/>
    </row>
    <row r="2552" spans="1:5" s="271" customFormat="1" ht="13.5">
      <c r="A2552" s="153">
        <v>103673</v>
      </c>
      <c r="B2552" s="153" t="s">
        <v>27851</v>
      </c>
      <c r="C2552" s="153" t="s">
        <v>7</v>
      </c>
      <c r="D2552" s="313">
        <v>38.549999999999997</v>
      </c>
      <c r="E2552" s="270"/>
    </row>
    <row r="2553" spans="1:5" s="271" customFormat="1" ht="13.5">
      <c r="A2553" s="153">
        <v>103674</v>
      </c>
      <c r="B2553" s="153" t="s">
        <v>27852</v>
      </c>
      <c r="C2553" s="153" t="s">
        <v>7</v>
      </c>
      <c r="D2553" s="313">
        <v>641.5</v>
      </c>
      <c r="E2553" s="270"/>
    </row>
    <row r="2554" spans="1:5" s="271" customFormat="1" ht="13.5">
      <c r="A2554" s="153">
        <v>103675</v>
      </c>
      <c r="B2554" s="153" t="s">
        <v>27853</v>
      </c>
      <c r="C2554" s="153" t="s">
        <v>7</v>
      </c>
      <c r="D2554" s="313">
        <v>622.99</v>
      </c>
      <c r="E2554" s="270"/>
    </row>
    <row r="2555" spans="1:5" s="271" customFormat="1" ht="13.5">
      <c r="A2555" s="153">
        <v>103676</v>
      </c>
      <c r="B2555" s="153" t="s">
        <v>27854</v>
      </c>
      <c r="C2555" s="153" t="s">
        <v>7</v>
      </c>
      <c r="D2555" s="313">
        <v>945.46</v>
      </c>
      <c r="E2555" s="270"/>
    </row>
    <row r="2556" spans="1:5" s="271" customFormat="1" ht="13.5">
      <c r="A2556" s="153">
        <v>103677</v>
      </c>
      <c r="B2556" s="153" t="s">
        <v>27855</v>
      </c>
      <c r="C2556" s="153" t="s">
        <v>7</v>
      </c>
      <c r="D2556" s="313">
        <v>788.3</v>
      </c>
      <c r="E2556" s="270"/>
    </row>
    <row r="2557" spans="1:5" s="271" customFormat="1" ht="13.5">
      <c r="A2557" s="153">
        <v>103678</v>
      </c>
      <c r="B2557" s="153" t="s">
        <v>27856</v>
      </c>
      <c r="C2557" s="153" t="s">
        <v>7</v>
      </c>
      <c r="D2557" s="313">
        <v>856.81</v>
      </c>
      <c r="E2557" s="270"/>
    </row>
    <row r="2558" spans="1:5" s="271" customFormat="1" ht="13.5">
      <c r="A2558" s="153">
        <v>103679</v>
      </c>
      <c r="B2558" s="153" t="s">
        <v>27857</v>
      </c>
      <c r="C2558" s="153" t="s">
        <v>7</v>
      </c>
      <c r="D2558" s="313">
        <v>748.89</v>
      </c>
      <c r="E2558" s="270"/>
    </row>
    <row r="2559" spans="1:5" s="271" customFormat="1" ht="13.5">
      <c r="A2559" s="153">
        <v>103680</v>
      </c>
      <c r="B2559" s="153" t="s">
        <v>27858</v>
      </c>
      <c r="C2559" s="153" t="s">
        <v>7</v>
      </c>
      <c r="D2559" s="313">
        <v>796.35</v>
      </c>
      <c r="E2559" s="270"/>
    </row>
    <row r="2560" spans="1:5" s="271" customFormat="1" ht="13.5">
      <c r="A2560" s="153">
        <v>103681</v>
      </c>
      <c r="B2560" s="153" t="s">
        <v>27859</v>
      </c>
      <c r="C2560" s="153" t="s">
        <v>7</v>
      </c>
      <c r="D2560" s="313">
        <v>688.9</v>
      </c>
      <c r="E2560" s="270"/>
    </row>
    <row r="2561" spans="1:5" s="271" customFormat="1" ht="13.5">
      <c r="A2561" s="153">
        <v>103682</v>
      </c>
      <c r="B2561" s="153" t="s">
        <v>27860</v>
      </c>
      <c r="C2561" s="153" t="s">
        <v>7</v>
      </c>
      <c r="D2561" s="313">
        <v>911.06</v>
      </c>
      <c r="E2561" s="270"/>
    </row>
    <row r="2562" spans="1:5" s="271" customFormat="1" ht="13.5">
      <c r="A2562" s="153">
        <v>103683</v>
      </c>
      <c r="B2562" s="153" t="s">
        <v>27861</v>
      </c>
      <c r="C2562" s="153" t="s">
        <v>7</v>
      </c>
      <c r="D2562" s="268">
        <v>1178.32</v>
      </c>
      <c r="E2562" s="270"/>
    </row>
    <row r="2563" spans="1:5" s="271" customFormat="1" ht="13.5">
      <c r="A2563" s="153">
        <v>103684</v>
      </c>
      <c r="B2563" s="153" t="s">
        <v>27862</v>
      </c>
      <c r="C2563" s="153" t="s">
        <v>7</v>
      </c>
      <c r="D2563" s="313">
        <v>638.89</v>
      </c>
      <c r="E2563" s="270"/>
    </row>
    <row r="2564" spans="1:5" s="271" customFormat="1" ht="13.5">
      <c r="A2564" s="153">
        <v>103685</v>
      </c>
      <c r="B2564" s="153" t="s">
        <v>27863</v>
      </c>
      <c r="C2564" s="153" t="s">
        <v>7</v>
      </c>
      <c r="D2564" s="313">
        <v>627.38</v>
      </c>
      <c r="E2564" s="270"/>
    </row>
    <row r="2565" spans="1:5" s="271" customFormat="1" ht="13.5">
      <c r="A2565" s="153">
        <v>103686</v>
      </c>
      <c r="B2565" s="153" t="s">
        <v>27864</v>
      </c>
      <c r="C2565" s="153" t="s">
        <v>7</v>
      </c>
      <c r="D2565" s="313">
        <v>685.29</v>
      </c>
      <c r="E2565" s="270"/>
    </row>
    <row r="2566" spans="1:5" s="271" customFormat="1" ht="13.5">
      <c r="A2566" s="153">
        <v>103687</v>
      </c>
      <c r="B2566" s="153" t="s">
        <v>27865</v>
      </c>
      <c r="C2566" s="153" t="s">
        <v>7</v>
      </c>
      <c r="D2566" s="268">
        <v>1008.98</v>
      </c>
      <c r="E2566" s="270"/>
    </row>
    <row r="2567" spans="1:5" s="271" customFormat="1" ht="13.5">
      <c r="A2567" s="153">
        <v>103688</v>
      </c>
      <c r="B2567" s="153" t="s">
        <v>27866</v>
      </c>
      <c r="C2567" s="153" t="s">
        <v>7</v>
      </c>
      <c r="D2567" s="313">
        <v>783.03</v>
      </c>
      <c r="E2567" s="270"/>
    </row>
    <row r="2568" spans="1:5" s="271" customFormat="1" ht="13.5">
      <c r="A2568" s="153">
        <v>101963</v>
      </c>
      <c r="B2568" s="153" t="s">
        <v>23711</v>
      </c>
      <c r="C2568" s="153" t="s">
        <v>4</v>
      </c>
      <c r="D2568" s="313">
        <v>188.49</v>
      </c>
      <c r="E2568" s="270"/>
    </row>
    <row r="2569" spans="1:5" s="271" customFormat="1" ht="13.5">
      <c r="A2569" s="153">
        <v>101964</v>
      </c>
      <c r="B2569" s="153" t="s">
        <v>23712</v>
      </c>
      <c r="C2569" s="153" t="s">
        <v>4</v>
      </c>
      <c r="D2569" s="313">
        <v>175.95</v>
      </c>
      <c r="E2569" s="270"/>
    </row>
    <row r="2570" spans="1:5" s="271" customFormat="1" ht="13.5">
      <c r="A2570" s="153">
        <v>101165</v>
      </c>
      <c r="B2570" s="153" t="s">
        <v>23713</v>
      </c>
      <c r="C2570" s="153" t="s">
        <v>7</v>
      </c>
      <c r="D2570" s="313">
        <v>871.78</v>
      </c>
      <c r="E2570" s="270"/>
    </row>
    <row r="2571" spans="1:5" s="271" customFormat="1" ht="13.5">
      <c r="A2571" s="153">
        <v>101166</v>
      </c>
      <c r="B2571" s="153" t="s">
        <v>23714</v>
      </c>
      <c r="C2571" s="153" t="s">
        <v>7</v>
      </c>
      <c r="D2571" s="313">
        <v>569.54999999999995</v>
      </c>
      <c r="E2571" s="270"/>
    </row>
    <row r="2572" spans="1:5" s="271" customFormat="1" ht="13.5">
      <c r="A2572" s="153">
        <v>98575</v>
      </c>
      <c r="B2572" s="153" t="s">
        <v>23715</v>
      </c>
      <c r="C2572" s="153" t="s">
        <v>1</v>
      </c>
      <c r="D2572" s="313">
        <v>101.49</v>
      </c>
      <c r="E2572" s="270"/>
    </row>
    <row r="2573" spans="1:5" s="271" customFormat="1" ht="13.5">
      <c r="A2573" s="153">
        <v>98576</v>
      </c>
      <c r="B2573" s="153" t="s">
        <v>23716</v>
      </c>
      <c r="C2573" s="153" t="s">
        <v>1</v>
      </c>
      <c r="D2573" s="313">
        <v>24.42</v>
      </c>
      <c r="E2573" s="270"/>
    </row>
    <row r="2574" spans="1:5" s="271" customFormat="1" ht="13.5">
      <c r="A2574" s="153">
        <v>98577</v>
      </c>
      <c r="B2574" s="153" t="s">
        <v>23717</v>
      </c>
      <c r="C2574" s="153" t="s">
        <v>1</v>
      </c>
      <c r="D2574" s="313">
        <v>45</v>
      </c>
      <c r="E2574" s="270"/>
    </row>
    <row r="2575" spans="1:5" s="271" customFormat="1" ht="13.5">
      <c r="A2575" s="153">
        <v>93182</v>
      </c>
      <c r="B2575" s="153" t="s">
        <v>23718</v>
      </c>
      <c r="C2575" s="153" t="s">
        <v>1</v>
      </c>
      <c r="D2575" s="313">
        <v>55.69</v>
      </c>
      <c r="E2575" s="270"/>
    </row>
    <row r="2576" spans="1:5" s="271" customFormat="1" ht="13.5">
      <c r="A2576" s="153">
        <v>93183</v>
      </c>
      <c r="B2576" s="153" t="s">
        <v>23719</v>
      </c>
      <c r="C2576" s="153" t="s">
        <v>1</v>
      </c>
      <c r="D2576" s="313">
        <v>71.569999999999993</v>
      </c>
      <c r="E2576" s="270"/>
    </row>
    <row r="2577" spans="1:5" s="271" customFormat="1" ht="13.5">
      <c r="A2577" s="153">
        <v>93184</v>
      </c>
      <c r="B2577" s="153" t="s">
        <v>23720</v>
      </c>
      <c r="C2577" s="153" t="s">
        <v>1</v>
      </c>
      <c r="D2577" s="313">
        <v>41.02</v>
      </c>
      <c r="E2577" s="270"/>
    </row>
    <row r="2578" spans="1:5" s="271" customFormat="1" ht="13.5">
      <c r="A2578" s="153">
        <v>93185</v>
      </c>
      <c r="B2578" s="153" t="s">
        <v>23721</v>
      </c>
      <c r="C2578" s="153" t="s">
        <v>1</v>
      </c>
      <c r="D2578" s="313">
        <v>70.55</v>
      </c>
      <c r="E2578" s="270"/>
    </row>
    <row r="2579" spans="1:5" s="271" customFormat="1" ht="13.5">
      <c r="A2579" s="153">
        <v>93186</v>
      </c>
      <c r="B2579" s="153" t="s">
        <v>23722</v>
      </c>
      <c r="C2579" s="153" t="s">
        <v>1</v>
      </c>
      <c r="D2579" s="313">
        <v>103.29</v>
      </c>
      <c r="E2579" s="270"/>
    </row>
    <row r="2580" spans="1:5" s="271" customFormat="1" ht="13.5">
      <c r="A2580" s="153">
        <v>93187</v>
      </c>
      <c r="B2580" s="153" t="s">
        <v>23723</v>
      </c>
      <c r="C2580" s="153" t="s">
        <v>1</v>
      </c>
      <c r="D2580" s="313">
        <v>118.73</v>
      </c>
      <c r="E2580" s="270"/>
    </row>
    <row r="2581" spans="1:5" s="271" customFormat="1" ht="13.5">
      <c r="A2581" s="153">
        <v>93188</v>
      </c>
      <c r="B2581" s="153" t="s">
        <v>23724</v>
      </c>
      <c r="C2581" s="153" t="s">
        <v>1</v>
      </c>
      <c r="D2581" s="313">
        <v>95.11</v>
      </c>
      <c r="E2581" s="270"/>
    </row>
    <row r="2582" spans="1:5" s="271" customFormat="1" ht="13.5">
      <c r="A2582" s="153">
        <v>93189</v>
      </c>
      <c r="B2582" s="153" t="s">
        <v>23725</v>
      </c>
      <c r="C2582" s="153" t="s">
        <v>1</v>
      </c>
      <c r="D2582" s="313">
        <v>119.63</v>
      </c>
      <c r="E2582" s="270"/>
    </row>
    <row r="2583" spans="1:5" s="271" customFormat="1" ht="13.5">
      <c r="A2583" s="153">
        <v>93190</v>
      </c>
      <c r="B2583" s="153" t="s">
        <v>23726</v>
      </c>
      <c r="C2583" s="153" t="s">
        <v>1</v>
      </c>
      <c r="D2583" s="313">
        <v>47.29</v>
      </c>
      <c r="E2583" s="270"/>
    </row>
    <row r="2584" spans="1:5" s="271" customFormat="1" ht="13.5">
      <c r="A2584" s="153">
        <v>93191</v>
      </c>
      <c r="B2584" s="153" t="s">
        <v>23727</v>
      </c>
      <c r="C2584" s="153" t="s">
        <v>1</v>
      </c>
      <c r="D2584" s="313">
        <v>50.27</v>
      </c>
      <c r="E2584" s="270"/>
    </row>
    <row r="2585" spans="1:5" s="271" customFormat="1" ht="13.5">
      <c r="A2585" s="153">
        <v>93192</v>
      </c>
      <c r="B2585" s="153" t="s">
        <v>23728</v>
      </c>
      <c r="C2585" s="153" t="s">
        <v>1</v>
      </c>
      <c r="D2585" s="313">
        <v>51.62</v>
      </c>
      <c r="E2585" s="270"/>
    </row>
    <row r="2586" spans="1:5" s="271" customFormat="1" ht="13.5">
      <c r="A2586" s="153">
        <v>93193</v>
      </c>
      <c r="B2586" s="153" t="s">
        <v>23729</v>
      </c>
      <c r="C2586" s="153" t="s">
        <v>1</v>
      </c>
      <c r="D2586" s="313">
        <v>51.33</v>
      </c>
      <c r="E2586" s="270"/>
    </row>
    <row r="2587" spans="1:5" s="271" customFormat="1" ht="13.5">
      <c r="A2587" s="153">
        <v>93194</v>
      </c>
      <c r="B2587" s="153" t="s">
        <v>23730</v>
      </c>
      <c r="C2587" s="153" t="s">
        <v>1</v>
      </c>
      <c r="D2587" s="313">
        <v>54.47</v>
      </c>
      <c r="E2587" s="270"/>
    </row>
    <row r="2588" spans="1:5" s="271" customFormat="1" ht="13.5">
      <c r="A2588" s="153">
        <v>93195</v>
      </c>
      <c r="B2588" s="153" t="s">
        <v>23731</v>
      </c>
      <c r="C2588" s="153" t="s">
        <v>1</v>
      </c>
      <c r="D2588" s="313">
        <v>66.33</v>
      </c>
      <c r="E2588" s="270"/>
    </row>
    <row r="2589" spans="1:5" s="271" customFormat="1" ht="13.5">
      <c r="A2589" s="153">
        <v>93196</v>
      </c>
      <c r="B2589" s="153" t="s">
        <v>23732</v>
      </c>
      <c r="C2589" s="153" t="s">
        <v>1</v>
      </c>
      <c r="D2589" s="313">
        <v>100.5</v>
      </c>
      <c r="E2589" s="270"/>
    </row>
    <row r="2590" spans="1:5" s="271" customFormat="1" ht="13.5">
      <c r="A2590" s="153">
        <v>93197</v>
      </c>
      <c r="B2590" s="153" t="s">
        <v>23733</v>
      </c>
      <c r="C2590" s="153" t="s">
        <v>1</v>
      </c>
      <c r="D2590" s="313">
        <v>112.56</v>
      </c>
      <c r="E2590" s="270"/>
    </row>
    <row r="2591" spans="1:5" s="271" customFormat="1" ht="13.5">
      <c r="A2591" s="153">
        <v>93198</v>
      </c>
      <c r="B2591" s="153" t="s">
        <v>23734</v>
      </c>
      <c r="C2591" s="153" t="s">
        <v>1</v>
      </c>
      <c r="D2591" s="313">
        <v>40.369999999999997</v>
      </c>
      <c r="E2591" s="270"/>
    </row>
    <row r="2592" spans="1:5" s="271" customFormat="1" ht="13.5">
      <c r="A2592" s="153">
        <v>93199</v>
      </c>
      <c r="B2592" s="153" t="s">
        <v>23735</v>
      </c>
      <c r="C2592" s="153" t="s">
        <v>1</v>
      </c>
      <c r="D2592" s="313">
        <v>39.799999999999997</v>
      </c>
      <c r="E2592" s="270"/>
    </row>
    <row r="2593" spans="1:5" s="271" customFormat="1" ht="13.5">
      <c r="A2593" s="153">
        <v>93200</v>
      </c>
      <c r="B2593" s="153" t="s">
        <v>23736</v>
      </c>
      <c r="C2593" s="153" t="s">
        <v>1</v>
      </c>
      <c r="D2593" s="313">
        <v>2.94</v>
      </c>
      <c r="E2593" s="270"/>
    </row>
    <row r="2594" spans="1:5" s="271" customFormat="1" ht="13.5">
      <c r="A2594" s="153">
        <v>93201</v>
      </c>
      <c r="B2594" s="153" t="s">
        <v>23737</v>
      </c>
      <c r="C2594" s="153" t="s">
        <v>1</v>
      </c>
      <c r="D2594" s="313">
        <v>6.13</v>
      </c>
      <c r="E2594" s="270"/>
    </row>
    <row r="2595" spans="1:5" s="271" customFormat="1" ht="13.5">
      <c r="A2595" s="153">
        <v>93202</v>
      </c>
      <c r="B2595" s="153" t="s">
        <v>23738</v>
      </c>
      <c r="C2595" s="153" t="s">
        <v>1</v>
      </c>
      <c r="D2595" s="313">
        <v>23.99</v>
      </c>
      <c r="E2595" s="270"/>
    </row>
    <row r="2596" spans="1:5" s="271" customFormat="1" ht="13.5">
      <c r="A2596" s="153">
        <v>93203</v>
      </c>
      <c r="B2596" s="153" t="s">
        <v>23739</v>
      </c>
      <c r="C2596" s="153" t="s">
        <v>1</v>
      </c>
      <c r="D2596" s="313">
        <v>16.7</v>
      </c>
      <c r="E2596" s="270"/>
    </row>
    <row r="2597" spans="1:5" s="271" customFormat="1" ht="13.5">
      <c r="A2597" s="153">
        <v>93204</v>
      </c>
      <c r="B2597" s="153" t="s">
        <v>23740</v>
      </c>
      <c r="C2597" s="153" t="s">
        <v>1</v>
      </c>
      <c r="D2597" s="313">
        <v>72.88</v>
      </c>
      <c r="E2597" s="270"/>
    </row>
    <row r="2598" spans="1:5" s="271" customFormat="1" ht="13.5">
      <c r="A2598" s="153">
        <v>93205</v>
      </c>
      <c r="B2598" s="153" t="s">
        <v>23741</v>
      </c>
      <c r="C2598" s="153" t="s">
        <v>1</v>
      </c>
      <c r="D2598" s="313">
        <v>40.090000000000003</v>
      </c>
      <c r="E2598" s="270"/>
    </row>
    <row r="2599" spans="1:5" s="271" customFormat="1" ht="13.5">
      <c r="A2599" s="153">
        <v>95952</v>
      </c>
      <c r="B2599" s="153" t="s">
        <v>23742</v>
      </c>
      <c r="C2599" s="153" t="s">
        <v>7</v>
      </c>
      <c r="D2599" s="268">
        <v>2539.5500000000002</v>
      </c>
      <c r="E2599" s="270"/>
    </row>
    <row r="2600" spans="1:5" s="271" customFormat="1" ht="13.5">
      <c r="A2600" s="153">
        <v>95953</v>
      </c>
      <c r="B2600" s="153" t="s">
        <v>23743</v>
      </c>
      <c r="C2600" s="153" t="s">
        <v>7</v>
      </c>
      <c r="D2600" s="268">
        <v>4077.74</v>
      </c>
      <c r="E2600" s="270"/>
    </row>
    <row r="2601" spans="1:5" s="271" customFormat="1" ht="13.5">
      <c r="A2601" s="153">
        <v>95954</v>
      </c>
      <c r="B2601" s="153" t="s">
        <v>23744</v>
      </c>
      <c r="C2601" s="153" t="s">
        <v>7</v>
      </c>
      <c r="D2601" s="268">
        <v>2869.26</v>
      </c>
      <c r="E2601" s="270"/>
    </row>
    <row r="2602" spans="1:5" s="271" customFormat="1" ht="13.5">
      <c r="A2602" s="153">
        <v>95955</v>
      </c>
      <c r="B2602" s="153" t="s">
        <v>23745</v>
      </c>
      <c r="C2602" s="153" t="s">
        <v>7</v>
      </c>
      <c r="D2602" s="268">
        <v>3641.69</v>
      </c>
      <c r="E2602" s="270"/>
    </row>
    <row r="2603" spans="1:5" s="271" customFormat="1" ht="13.5">
      <c r="A2603" s="153">
        <v>95956</v>
      </c>
      <c r="B2603" s="153" t="s">
        <v>23746</v>
      </c>
      <c r="C2603" s="153" t="s">
        <v>7</v>
      </c>
      <c r="D2603" s="268">
        <v>2831.58</v>
      </c>
      <c r="E2603" s="270"/>
    </row>
    <row r="2604" spans="1:5" s="271" customFormat="1" ht="13.5">
      <c r="A2604" s="153">
        <v>95957</v>
      </c>
      <c r="B2604" s="153" t="s">
        <v>23747</v>
      </c>
      <c r="C2604" s="153" t="s">
        <v>7</v>
      </c>
      <c r="D2604" s="268">
        <v>3694.37</v>
      </c>
      <c r="E2604" s="270"/>
    </row>
    <row r="2605" spans="1:5" s="271" customFormat="1" ht="13.5">
      <c r="A2605" s="153">
        <v>95969</v>
      </c>
      <c r="B2605" s="153" t="s">
        <v>23748</v>
      </c>
      <c r="C2605" s="153" t="s">
        <v>7</v>
      </c>
      <c r="D2605" s="268">
        <v>3521.56</v>
      </c>
      <c r="E2605" s="270"/>
    </row>
    <row r="2606" spans="1:5" s="271" customFormat="1" ht="13.5">
      <c r="A2606" s="153">
        <v>97733</v>
      </c>
      <c r="B2606" s="153" t="s">
        <v>23749</v>
      </c>
      <c r="C2606" s="153" t="s">
        <v>7</v>
      </c>
      <c r="D2606" s="268">
        <v>3397.3</v>
      </c>
      <c r="E2606" s="270"/>
    </row>
    <row r="2607" spans="1:5" s="271" customFormat="1" ht="13.5">
      <c r="A2607" s="153">
        <v>97734</v>
      </c>
      <c r="B2607" s="153" t="s">
        <v>23750</v>
      </c>
      <c r="C2607" s="153" t="s">
        <v>7</v>
      </c>
      <c r="D2607" s="268">
        <v>2906.83</v>
      </c>
      <c r="E2607" s="270"/>
    </row>
    <row r="2608" spans="1:5" s="271" customFormat="1" ht="13.5">
      <c r="A2608" s="153">
        <v>97735</v>
      </c>
      <c r="B2608" s="153" t="s">
        <v>23751</v>
      </c>
      <c r="C2608" s="153" t="s">
        <v>7</v>
      </c>
      <c r="D2608" s="268">
        <v>2408.6999999999998</v>
      </c>
      <c r="E2608" s="270"/>
    </row>
    <row r="2609" spans="1:5" s="271" customFormat="1" ht="13.5">
      <c r="A2609" s="153">
        <v>97736</v>
      </c>
      <c r="B2609" s="153" t="s">
        <v>23752</v>
      </c>
      <c r="C2609" s="153" t="s">
        <v>7</v>
      </c>
      <c r="D2609" s="268">
        <v>1525.64</v>
      </c>
      <c r="E2609" s="270"/>
    </row>
    <row r="2610" spans="1:5" s="271" customFormat="1" ht="13.5">
      <c r="A2610" s="153">
        <v>97737</v>
      </c>
      <c r="B2610" s="153" t="s">
        <v>23753</v>
      </c>
      <c r="C2610" s="153" t="s">
        <v>7</v>
      </c>
      <c r="D2610" s="268">
        <v>3350.66</v>
      </c>
      <c r="E2610" s="270"/>
    </row>
    <row r="2611" spans="1:5" s="271" customFormat="1" ht="13.5">
      <c r="A2611" s="153">
        <v>97738</v>
      </c>
      <c r="B2611" s="153" t="s">
        <v>23754</v>
      </c>
      <c r="C2611" s="153" t="s">
        <v>7</v>
      </c>
      <c r="D2611" s="268">
        <v>5452.11</v>
      </c>
      <c r="E2611" s="270"/>
    </row>
    <row r="2612" spans="1:5" s="271" customFormat="1" ht="13.5">
      <c r="A2612" s="153">
        <v>97739</v>
      </c>
      <c r="B2612" s="153" t="s">
        <v>23755</v>
      </c>
      <c r="C2612" s="153" t="s">
        <v>7</v>
      </c>
      <c r="D2612" s="268">
        <v>2942.39</v>
      </c>
      <c r="E2612" s="270"/>
    </row>
    <row r="2613" spans="1:5" s="271" customFormat="1" ht="13.5">
      <c r="A2613" s="153">
        <v>97740</v>
      </c>
      <c r="B2613" s="153" t="s">
        <v>23756</v>
      </c>
      <c r="C2613" s="153" t="s">
        <v>7</v>
      </c>
      <c r="D2613" s="268">
        <v>2169.37</v>
      </c>
      <c r="E2613" s="270"/>
    </row>
    <row r="2614" spans="1:5" s="271" customFormat="1" ht="13.5">
      <c r="A2614" s="153">
        <v>98615</v>
      </c>
      <c r="B2614" s="153" t="s">
        <v>23757</v>
      </c>
      <c r="C2614" s="153" t="s">
        <v>4</v>
      </c>
      <c r="D2614" s="313">
        <v>147.69999999999999</v>
      </c>
      <c r="E2614" s="270"/>
    </row>
    <row r="2615" spans="1:5" s="271" customFormat="1" ht="13.5">
      <c r="A2615" s="153">
        <v>98616</v>
      </c>
      <c r="B2615" s="153" t="s">
        <v>23758</v>
      </c>
      <c r="C2615" s="153" t="s">
        <v>4</v>
      </c>
      <c r="D2615" s="313">
        <v>114.17</v>
      </c>
      <c r="E2615" s="270"/>
    </row>
    <row r="2616" spans="1:5" s="271" customFormat="1" ht="13.5">
      <c r="A2616" s="153">
        <v>98617</v>
      </c>
      <c r="B2616" s="153" t="s">
        <v>23759</v>
      </c>
      <c r="C2616" s="153" t="s">
        <v>4</v>
      </c>
      <c r="D2616" s="313">
        <v>105.27</v>
      </c>
      <c r="E2616" s="270"/>
    </row>
    <row r="2617" spans="1:5" s="271" customFormat="1" ht="13.5">
      <c r="A2617" s="153">
        <v>98618</v>
      </c>
      <c r="B2617" s="153" t="s">
        <v>23760</v>
      </c>
      <c r="C2617" s="153" t="s">
        <v>4</v>
      </c>
      <c r="D2617" s="313">
        <v>144.62</v>
      </c>
      <c r="E2617" s="270"/>
    </row>
    <row r="2618" spans="1:5" s="271" customFormat="1" ht="13.5">
      <c r="A2618" s="153">
        <v>98619</v>
      </c>
      <c r="B2618" s="153" t="s">
        <v>23761</v>
      </c>
      <c r="C2618" s="153" t="s">
        <v>4</v>
      </c>
      <c r="D2618" s="313">
        <v>131.09</v>
      </c>
      <c r="E2618" s="270"/>
    </row>
    <row r="2619" spans="1:5" s="271" customFormat="1" ht="13.5">
      <c r="A2619" s="153">
        <v>98620</v>
      </c>
      <c r="B2619" s="153" t="s">
        <v>23762</v>
      </c>
      <c r="C2619" s="153" t="s">
        <v>4</v>
      </c>
      <c r="D2619" s="313">
        <v>124.27</v>
      </c>
      <c r="E2619" s="270"/>
    </row>
    <row r="2620" spans="1:5" s="271" customFormat="1" ht="13.5">
      <c r="A2620" s="153">
        <v>98621</v>
      </c>
      <c r="B2620" s="153" t="s">
        <v>23763</v>
      </c>
      <c r="C2620" s="153" t="s">
        <v>4</v>
      </c>
      <c r="D2620" s="313">
        <v>163.35</v>
      </c>
      <c r="E2620" s="270"/>
    </row>
    <row r="2621" spans="1:5" s="271" customFormat="1" ht="13.5">
      <c r="A2621" s="153">
        <v>98622</v>
      </c>
      <c r="B2621" s="153" t="s">
        <v>23764</v>
      </c>
      <c r="C2621" s="153" t="s">
        <v>4</v>
      </c>
      <c r="D2621" s="313">
        <v>152.47999999999999</v>
      </c>
      <c r="E2621" s="270"/>
    </row>
    <row r="2622" spans="1:5" s="271" customFormat="1" ht="13.5">
      <c r="A2622" s="153">
        <v>98623</v>
      </c>
      <c r="B2622" s="153" t="s">
        <v>23765</v>
      </c>
      <c r="C2622" s="153" t="s">
        <v>4</v>
      </c>
      <c r="D2622" s="313">
        <v>146.96</v>
      </c>
      <c r="E2622" s="270"/>
    </row>
    <row r="2623" spans="1:5" s="271" customFormat="1" ht="13.5">
      <c r="A2623" s="153">
        <v>98624</v>
      </c>
      <c r="B2623" s="153" t="s">
        <v>23766</v>
      </c>
      <c r="C2623" s="153" t="s">
        <v>4</v>
      </c>
      <c r="D2623" s="313">
        <v>183.81</v>
      </c>
      <c r="E2623" s="270"/>
    </row>
    <row r="2624" spans="1:5" s="271" customFormat="1" ht="13.5">
      <c r="A2624" s="153">
        <v>98625</v>
      </c>
      <c r="B2624" s="153" t="s">
        <v>23767</v>
      </c>
      <c r="C2624" s="153" t="s">
        <v>4</v>
      </c>
      <c r="D2624" s="313">
        <v>174.65</v>
      </c>
      <c r="E2624" s="270"/>
    </row>
    <row r="2625" spans="1:5" s="271" customFormat="1" ht="13.5">
      <c r="A2625" s="153">
        <v>98626</v>
      </c>
      <c r="B2625" s="153" t="s">
        <v>23768</v>
      </c>
      <c r="C2625" s="153" t="s">
        <v>4</v>
      </c>
      <c r="D2625" s="313">
        <v>169.93</v>
      </c>
      <c r="E2625" s="270"/>
    </row>
    <row r="2626" spans="1:5" s="271" customFormat="1" ht="13.5">
      <c r="A2626" s="153">
        <v>98655</v>
      </c>
      <c r="B2626" s="153" t="s">
        <v>23769</v>
      </c>
      <c r="C2626" s="153" t="s">
        <v>1</v>
      </c>
      <c r="D2626" s="313">
        <v>707.63</v>
      </c>
      <c r="E2626" s="270"/>
    </row>
    <row r="2627" spans="1:5" s="271" customFormat="1" ht="13.5">
      <c r="A2627" s="153">
        <v>98656</v>
      </c>
      <c r="B2627" s="153" t="s">
        <v>23770</v>
      </c>
      <c r="C2627" s="153" t="s">
        <v>1</v>
      </c>
      <c r="D2627" s="313">
        <v>718.7</v>
      </c>
      <c r="E2627" s="270"/>
    </row>
    <row r="2628" spans="1:5" s="271" customFormat="1" ht="13.5">
      <c r="A2628" s="153">
        <v>98657</v>
      </c>
      <c r="B2628" s="153" t="s">
        <v>23771</v>
      </c>
      <c r="C2628" s="153" t="s">
        <v>1</v>
      </c>
      <c r="D2628" s="313">
        <v>729.77</v>
      </c>
      <c r="E2628" s="270"/>
    </row>
    <row r="2629" spans="1:5" s="271" customFormat="1" ht="13.5">
      <c r="A2629" s="153">
        <v>98658</v>
      </c>
      <c r="B2629" s="153" t="s">
        <v>23772</v>
      </c>
      <c r="C2629" s="153" t="s">
        <v>1</v>
      </c>
      <c r="D2629" s="313">
        <v>740.85</v>
      </c>
      <c r="E2629" s="270"/>
    </row>
    <row r="2630" spans="1:5" s="271" customFormat="1" ht="13.5">
      <c r="A2630" s="153">
        <v>98659</v>
      </c>
      <c r="B2630" s="153" t="s">
        <v>23773</v>
      </c>
      <c r="C2630" s="153" t="s">
        <v>1</v>
      </c>
      <c r="D2630" s="313">
        <v>763.02</v>
      </c>
      <c r="E2630" s="270"/>
    </row>
    <row r="2631" spans="1:5" s="271" customFormat="1" ht="13.5">
      <c r="A2631" s="153">
        <v>98746</v>
      </c>
      <c r="B2631" s="153" t="s">
        <v>23774</v>
      </c>
      <c r="C2631" s="153" t="s">
        <v>1</v>
      </c>
      <c r="D2631" s="313">
        <v>64.92</v>
      </c>
      <c r="E2631" s="270"/>
    </row>
    <row r="2632" spans="1:5" s="271" customFormat="1" ht="13.5">
      <c r="A2632" s="153">
        <v>98749</v>
      </c>
      <c r="B2632" s="153" t="s">
        <v>23775</v>
      </c>
      <c r="C2632" s="153" t="s">
        <v>1</v>
      </c>
      <c r="D2632" s="313">
        <v>77.16</v>
      </c>
      <c r="E2632" s="270"/>
    </row>
    <row r="2633" spans="1:5" s="271" customFormat="1" ht="13.5">
      <c r="A2633" s="153">
        <v>98750</v>
      </c>
      <c r="B2633" s="153" t="s">
        <v>23776</v>
      </c>
      <c r="C2633" s="153" t="s">
        <v>1</v>
      </c>
      <c r="D2633" s="313">
        <v>91.93</v>
      </c>
      <c r="E2633" s="270"/>
    </row>
    <row r="2634" spans="1:5" s="271" customFormat="1" ht="13.5">
      <c r="A2634" s="153">
        <v>98751</v>
      </c>
      <c r="B2634" s="153" t="s">
        <v>23777</v>
      </c>
      <c r="C2634" s="153" t="s">
        <v>1</v>
      </c>
      <c r="D2634" s="313">
        <v>130.47</v>
      </c>
      <c r="E2634" s="270"/>
    </row>
    <row r="2635" spans="1:5" s="271" customFormat="1" ht="13.5">
      <c r="A2635" s="153">
        <v>98752</v>
      </c>
      <c r="B2635" s="153" t="s">
        <v>23778</v>
      </c>
      <c r="C2635" s="153" t="s">
        <v>1</v>
      </c>
      <c r="D2635" s="313">
        <v>176.81</v>
      </c>
      <c r="E2635" s="270"/>
    </row>
    <row r="2636" spans="1:5" s="271" customFormat="1" ht="13.5">
      <c r="A2636" s="153">
        <v>98753</v>
      </c>
      <c r="B2636" s="153" t="s">
        <v>23779</v>
      </c>
      <c r="C2636" s="153" t="s">
        <v>1</v>
      </c>
      <c r="D2636" s="313">
        <v>234.39</v>
      </c>
      <c r="E2636" s="270"/>
    </row>
    <row r="2637" spans="1:5" s="271" customFormat="1" ht="13.5">
      <c r="A2637" s="153">
        <v>100763</v>
      </c>
      <c r="B2637" s="153" t="s">
        <v>23780</v>
      </c>
      <c r="C2637" s="153" t="s">
        <v>3</v>
      </c>
      <c r="D2637" s="313">
        <v>17.829999999999998</v>
      </c>
      <c r="E2637" s="270"/>
    </row>
    <row r="2638" spans="1:5" s="271" customFormat="1" ht="13.5">
      <c r="A2638" s="153">
        <v>100764</v>
      </c>
      <c r="B2638" s="153" t="s">
        <v>23781</v>
      </c>
      <c r="C2638" s="153" t="s">
        <v>3</v>
      </c>
      <c r="D2638" s="313">
        <v>17.63</v>
      </c>
      <c r="E2638" s="270"/>
    </row>
    <row r="2639" spans="1:5" s="271" customFormat="1" ht="13.5">
      <c r="A2639" s="153">
        <v>100765</v>
      </c>
      <c r="B2639" s="153" t="s">
        <v>23782</v>
      </c>
      <c r="C2639" s="153" t="s">
        <v>3</v>
      </c>
      <c r="D2639" s="313">
        <v>17.28</v>
      </c>
      <c r="E2639" s="270"/>
    </row>
    <row r="2640" spans="1:5" s="271" customFormat="1" ht="13.5">
      <c r="A2640" s="153">
        <v>100766</v>
      </c>
      <c r="B2640" s="153" t="s">
        <v>23783</v>
      </c>
      <c r="C2640" s="153" t="s">
        <v>3</v>
      </c>
      <c r="D2640" s="313">
        <v>17.489999999999998</v>
      </c>
      <c r="E2640" s="270"/>
    </row>
    <row r="2641" spans="1:5" s="271" customFormat="1" ht="13.5">
      <c r="A2641" s="153">
        <v>100767</v>
      </c>
      <c r="B2641" s="153" t="s">
        <v>23784</v>
      </c>
      <c r="C2641" s="153" t="s">
        <v>3</v>
      </c>
      <c r="D2641" s="313">
        <v>18.73</v>
      </c>
      <c r="E2641" s="270"/>
    </row>
    <row r="2642" spans="1:5" s="271" customFormat="1" ht="13.5">
      <c r="A2642" s="153">
        <v>100768</v>
      </c>
      <c r="B2642" s="153" t="s">
        <v>23785</v>
      </c>
      <c r="C2642" s="153" t="s">
        <v>3</v>
      </c>
      <c r="D2642" s="313">
        <v>24.69</v>
      </c>
      <c r="E2642" s="270"/>
    </row>
    <row r="2643" spans="1:5" s="271" customFormat="1" ht="13.5">
      <c r="A2643" s="153">
        <v>100769</v>
      </c>
      <c r="B2643" s="153" t="s">
        <v>23786</v>
      </c>
      <c r="C2643" s="153" t="s">
        <v>3</v>
      </c>
      <c r="D2643" s="313">
        <v>24.19</v>
      </c>
      <c r="E2643" s="270"/>
    </row>
    <row r="2644" spans="1:5" s="271" customFormat="1" ht="13.5">
      <c r="A2644" s="153">
        <v>100770</v>
      </c>
      <c r="B2644" s="153" t="s">
        <v>23787</v>
      </c>
      <c r="C2644" s="153" t="s">
        <v>3</v>
      </c>
      <c r="D2644" s="313">
        <v>23.29</v>
      </c>
      <c r="E2644" s="270"/>
    </row>
    <row r="2645" spans="1:5" s="271" customFormat="1" ht="13.5">
      <c r="A2645" s="153">
        <v>100771</v>
      </c>
      <c r="B2645" s="153" t="s">
        <v>23788</v>
      </c>
      <c r="C2645" s="153" t="s">
        <v>3</v>
      </c>
      <c r="D2645" s="313">
        <v>32.130000000000003</v>
      </c>
      <c r="E2645" s="270"/>
    </row>
    <row r="2646" spans="1:5" s="271" customFormat="1" ht="13.5">
      <c r="A2646" s="153">
        <v>100772</v>
      </c>
      <c r="B2646" s="153" t="s">
        <v>23789</v>
      </c>
      <c r="C2646" s="153" t="s">
        <v>3</v>
      </c>
      <c r="D2646" s="313">
        <v>18.62</v>
      </c>
      <c r="E2646" s="270"/>
    </row>
    <row r="2647" spans="1:5" s="271" customFormat="1" ht="13.5">
      <c r="A2647" s="153">
        <v>100773</v>
      </c>
      <c r="B2647" s="153" t="s">
        <v>23790</v>
      </c>
      <c r="C2647" s="153" t="s">
        <v>3</v>
      </c>
      <c r="D2647" s="313">
        <v>21.65</v>
      </c>
      <c r="E2647" s="270"/>
    </row>
    <row r="2648" spans="1:5" s="271" customFormat="1" ht="13.5">
      <c r="A2648" s="153">
        <v>100774</v>
      </c>
      <c r="B2648" s="153" t="s">
        <v>23791</v>
      </c>
      <c r="C2648" s="153" t="s">
        <v>3</v>
      </c>
      <c r="D2648" s="313">
        <v>13.2</v>
      </c>
      <c r="E2648" s="270"/>
    </row>
    <row r="2649" spans="1:5" s="271" customFormat="1" ht="13.5">
      <c r="A2649" s="153">
        <v>100775</v>
      </c>
      <c r="B2649" s="153" t="s">
        <v>23792</v>
      </c>
      <c r="C2649" s="153" t="s">
        <v>3</v>
      </c>
      <c r="D2649" s="313">
        <v>15.41</v>
      </c>
      <c r="E2649" s="270"/>
    </row>
    <row r="2650" spans="1:5" s="271" customFormat="1" ht="13.5">
      <c r="A2650" s="153">
        <v>100776</v>
      </c>
      <c r="B2650" s="153" t="s">
        <v>23793</v>
      </c>
      <c r="C2650" s="153" t="s">
        <v>3</v>
      </c>
      <c r="D2650" s="313">
        <v>21.73</v>
      </c>
      <c r="E2650" s="270"/>
    </row>
    <row r="2651" spans="1:5" s="271" customFormat="1" ht="13.5">
      <c r="A2651" s="153">
        <v>100777</v>
      </c>
      <c r="B2651" s="153" t="s">
        <v>23794</v>
      </c>
      <c r="C2651" s="153" t="s">
        <v>3</v>
      </c>
      <c r="D2651" s="313">
        <v>15.75</v>
      </c>
      <c r="E2651" s="270"/>
    </row>
    <row r="2652" spans="1:5" s="271" customFormat="1" ht="13.5">
      <c r="A2652" s="153">
        <v>100778</v>
      </c>
      <c r="B2652" s="153" t="s">
        <v>23795</v>
      </c>
      <c r="C2652" s="153" t="s">
        <v>3</v>
      </c>
      <c r="D2652" s="313">
        <v>11.53</v>
      </c>
      <c r="E2652" s="270"/>
    </row>
    <row r="2653" spans="1:5" s="271" customFormat="1" ht="13.5">
      <c r="A2653" s="153">
        <v>98560</v>
      </c>
      <c r="B2653" s="153" t="s">
        <v>23796</v>
      </c>
      <c r="C2653" s="153" t="s">
        <v>4</v>
      </c>
      <c r="D2653" s="313">
        <v>45.66</v>
      </c>
      <c r="E2653" s="270"/>
    </row>
    <row r="2654" spans="1:5" s="271" customFormat="1" ht="13.5">
      <c r="A2654" s="153">
        <v>98561</v>
      </c>
      <c r="B2654" s="153" t="s">
        <v>23797</v>
      </c>
      <c r="C2654" s="153" t="s">
        <v>4</v>
      </c>
      <c r="D2654" s="313">
        <v>41.25</v>
      </c>
      <c r="E2654" s="270"/>
    </row>
    <row r="2655" spans="1:5" s="271" customFormat="1" ht="13.5">
      <c r="A2655" s="153">
        <v>98562</v>
      </c>
      <c r="B2655" s="153" t="s">
        <v>23798</v>
      </c>
      <c r="C2655" s="153" t="s">
        <v>4</v>
      </c>
      <c r="D2655" s="313">
        <v>40.19</v>
      </c>
      <c r="E2655" s="270"/>
    </row>
    <row r="2656" spans="1:5" s="271" customFormat="1" ht="13.5">
      <c r="A2656" s="153">
        <v>98555</v>
      </c>
      <c r="B2656" s="153" t="s">
        <v>23799</v>
      </c>
      <c r="C2656" s="153" t="s">
        <v>4</v>
      </c>
      <c r="D2656" s="313">
        <v>24.98</v>
      </c>
      <c r="E2656" s="270"/>
    </row>
    <row r="2657" spans="1:5" s="271" customFormat="1" ht="13.5">
      <c r="A2657" s="153">
        <v>98556</v>
      </c>
      <c r="B2657" s="153" t="s">
        <v>23800</v>
      </c>
      <c r="C2657" s="153" t="s">
        <v>4</v>
      </c>
      <c r="D2657" s="313">
        <v>49.5</v>
      </c>
      <c r="E2657" s="270"/>
    </row>
    <row r="2658" spans="1:5" s="271" customFormat="1" ht="13.5">
      <c r="A2658" s="153">
        <v>98558</v>
      </c>
      <c r="B2658" s="153" t="s">
        <v>23801</v>
      </c>
      <c r="C2658" s="153" t="s">
        <v>2</v>
      </c>
      <c r="D2658" s="313">
        <v>7.7</v>
      </c>
      <c r="E2658" s="270"/>
    </row>
    <row r="2659" spans="1:5" s="271" customFormat="1" ht="13.5">
      <c r="A2659" s="153">
        <v>98559</v>
      </c>
      <c r="B2659" s="153" t="s">
        <v>23802</v>
      </c>
      <c r="C2659" s="153" t="s">
        <v>1</v>
      </c>
      <c r="D2659" s="313">
        <v>5.07</v>
      </c>
      <c r="E2659" s="270"/>
    </row>
    <row r="2660" spans="1:5" s="271" customFormat="1" ht="13.5">
      <c r="A2660" s="153">
        <v>98546</v>
      </c>
      <c r="B2660" s="153" t="s">
        <v>23803</v>
      </c>
      <c r="C2660" s="153" t="s">
        <v>4</v>
      </c>
      <c r="D2660" s="313">
        <v>110.37</v>
      </c>
      <c r="E2660" s="270"/>
    </row>
    <row r="2661" spans="1:5" s="271" customFormat="1" ht="13.5">
      <c r="A2661" s="153">
        <v>98547</v>
      </c>
      <c r="B2661" s="153" t="s">
        <v>23804</v>
      </c>
      <c r="C2661" s="153" t="s">
        <v>4</v>
      </c>
      <c r="D2661" s="313">
        <v>214.36</v>
      </c>
      <c r="E2661" s="270"/>
    </row>
    <row r="2662" spans="1:5" s="271" customFormat="1" ht="13.5">
      <c r="A2662" s="153">
        <v>98553</v>
      </c>
      <c r="B2662" s="153" t="s">
        <v>23805</v>
      </c>
      <c r="C2662" s="153" t="s">
        <v>4</v>
      </c>
      <c r="D2662" s="313">
        <v>124.1</v>
      </c>
      <c r="E2662" s="270"/>
    </row>
    <row r="2663" spans="1:5" s="271" customFormat="1" ht="13.5">
      <c r="A2663" s="153">
        <v>98554</v>
      </c>
      <c r="B2663" s="153" t="s">
        <v>23806</v>
      </c>
      <c r="C2663" s="153" t="s">
        <v>4</v>
      </c>
      <c r="D2663" s="313">
        <v>42.23</v>
      </c>
      <c r="E2663" s="270"/>
    </row>
    <row r="2664" spans="1:5" s="271" customFormat="1" ht="13.5">
      <c r="A2664" s="153">
        <v>98557</v>
      </c>
      <c r="B2664" s="153" t="s">
        <v>23807</v>
      </c>
      <c r="C2664" s="153" t="s">
        <v>4</v>
      </c>
      <c r="D2664" s="313">
        <v>42.56</v>
      </c>
      <c r="E2664" s="270"/>
    </row>
    <row r="2665" spans="1:5" s="271" customFormat="1" ht="13.5">
      <c r="A2665" s="153">
        <v>98563</v>
      </c>
      <c r="B2665" s="153" t="s">
        <v>23808</v>
      </c>
      <c r="C2665" s="153" t="s">
        <v>4</v>
      </c>
      <c r="D2665" s="313">
        <v>32.51</v>
      </c>
      <c r="E2665" s="270"/>
    </row>
    <row r="2666" spans="1:5" s="271" customFormat="1" ht="13.5">
      <c r="A2666" s="153">
        <v>98564</v>
      </c>
      <c r="B2666" s="153" t="s">
        <v>23809</v>
      </c>
      <c r="C2666" s="153" t="s">
        <v>4</v>
      </c>
      <c r="D2666" s="313">
        <v>47.47</v>
      </c>
      <c r="E2666" s="270"/>
    </row>
    <row r="2667" spans="1:5" s="271" customFormat="1" ht="13.5">
      <c r="A2667" s="153">
        <v>98565</v>
      </c>
      <c r="B2667" s="153" t="s">
        <v>23810</v>
      </c>
      <c r="C2667" s="153" t="s">
        <v>4</v>
      </c>
      <c r="D2667" s="313">
        <v>46.63</v>
      </c>
      <c r="E2667" s="270"/>
    </row>
    <row r="2668" spans="1:5" s="271" customFormat="1" ht="13.5">
      <c r="A2668" s="153">
        <v>98566</v>
      </c>
      <c r="B2668" s="153" t="s">
        <v>23811</v>
      </c>
      <c r="C2668" s="153" t="s">
        <v>4</v>
      </c>
      <c r="D2668" s="313">
        <v>61.58</v>
      </c>
      <c r="E2668" s="270"/>
    </row>
    <row r="2669" spans="1:5" s="271" customFormat="1" ht="13.5">
      <c r="A2669" s="153">
        <v>98567</v>
      </c>
      <c r="B2669" s="153" t="s">
        <v>23812</v>
      </c>
      <c r="C2669" s="153" t="s">
        <v>4</v>
      </c>
      <c r="D2669" s="313">
        <v>60.07</v>
      </c>
      <c r="E2669" s="270"/>
    </row>
    <row r="2670" spans="1:5" s="271" customFormat="1" ht="13.5">
      <c r="A2670" s="153">
        <v>98568</v>
      </c>
      <c r="B2670" s="153" t="s">
        <v>23813</v>
      </c>
      <c r="C2670" s="153" t="s">
        <v>4</v>
      </c>
      <c r="D2670" s="313">
        <v>75.010000000000005</v>
      </c>
      <c r="E2670" s="270"/>
    </row>
    <row r="2671" spans="1:5" s="271" customFormat="1" ht="13.5">
      <c r="A2671" s="153">
        <v>98569</v>
      </c>
      <c r="B2671" s="153" t="s">
        <v>23814</v>
      </c>
      <c r="C2671" s="153" t="s">
        <v>4</v>
      </c>
      <c r="D2671" s="313">
        <v>74.17</v>
      </c>
      <c r="E2671" s="270"/>
    </row>
    <row r="2672" spans="1:5" s="271" customFormat="1" ht="13.5">
      <c r="A2672" s="153">
        <v>98570</v>
      </c>
      <c r="B2672" s="153" t="s">
        <v>23815</v>
      </c>
      <c r="C2672" s="153" t="s">
        <v>4</v>
      </c>
      <c r="D2672" s="313">
        <v>89.16</v>
      </c>
      <c r="E2672" s="270"/>
    </row>
    <row r="2673" spans="1:5" s="271" customFormat="1" ht="13.5">
      <c r="A2673" s="153">
        <v>98571</v>
      </c>
      <c r="B2673" s="153" t="s">
        <v>23816</v>
      </c>
      <c r="C2673" s="153" t="s">
        <v>4</v>
      </c>
      <c r="D2673" s="313">
        <v>41.73</v>
      </c>
      <c r="E2673" s="270"/>
    </row>
    <row r="2674" spans="1:5" s="271" customFormat="1" ht="13.5">
      <c r="A2674" s="153">
        <v>98572</v>
      </c>
      <c r="B2674" s="153" t="s">
        <v>23817</v>
      </c>
      <c r="C2674" s="153" t="s">
        <v>4</v>
      </c>
      <c r="D2674" s="313">
        <v>51.32</v>
      </c>
      <c r="E2674" s="270"/>
    </row>
    <row r="2675" spans="1:5" s="271" customFormat="1" ht="13.5">
      <c r="A2675" s="153">
        <v>98573</v>
      </c>
      <c r="B2675" s="153" t="s">
        <v>23818</v>
      </c>
      <c r="C2675" s="153" t="s">
        <v>4</v>
      </c>
      <c r="D2675" s="313">
        <v>65.87</v>
      </c>
      <c r="E2675" s="270"/>
    </row>
    <row r="2676" spans="1:5" s="271" customFormat="1" ht="13.5">
      <c r="A2676" s="153">
        <v>91831</v>
      </c>
      <c r="B2676" s="153" t="s">
        <v>23819</v>
      </c>
      <c r="C2676" s="153" t="s">
        <v>1</v>
      </c>
      <c r="D2676" s="313">
        <v>8.57</v>
      </c>
      <c r="E2676" s="270"/>
    </row>
    <row r="2677" spans="1:5" s="271" customFormat="1" ht="13.5">
      <c r="A2677" s="153">
        <v>91833</v>
      </c>
      <c r="B2677" s="153" t="s">
        <v>23820</v>
      </c>
      <c r="C2677" s="153" t="s">
        <v>1</v>
      </c>
      <c r="D2677" s="313">
        <v>9.14</v>
      </c>
      <c r="E2677" s="270"/>
    </row>
    <row r="2678" spans="1:5" s="271" customFormat="1" ht="13.5">
      <c r="A2678" s="153">
        <v>91834</v>
      </c>
      <c r="B2678" s="153" t="s">
        <v>23821</v>
      </c>
      <c r="C2678" s="153" t="s">
        <v>1</v>
      </c>
      <c r="D2678" s="313">
        <v>9.59</v>
      </c>
      <c r="E2678" s="270"/>
    </row>
    <row r="2679" spans="1:5" s="271" customFormat="1" ht="13.5">
      <c r="A2679" s="153">
        <v>91835</v>
      </c>
      <c r="B2679" s="153" t="s">
        <v>23822</v>
      </c>
      <c r="C2679" s="153" t="s">
        <v>1</v>
      </c>
      <c r="D2679" s="313">
        <v>11.05</v>
      </c>
      <c r="E2679" s="270"/>
    </row>
    <row r="2680" spans="1:5" s="271" customFormat="1" ht="13.5">
      <c r="A2680" s="153">
        <v>91836</v>
      </c>
      <c r="B2680" s="153" t="s">
        <v>23823</v>
      </c>
      <c r="C2680" s="153" t="s">
        <v>1</v>
      </c>
      <c r="D2680" s="313">
        <v>12.65</v>
      </c>
      <c r="E2680" s="270"/>
    </row>
    <row r="2681" spans="1:5" s="271" customFormat="1" ht="13.5">
      <c r="A2681" s="153">
        <v>91837</v>
      </c>
      <c r="B2681" s="153" t="s">
        <v>23824</v>
      </c>
      <c r="C2681" s="153" t="s">
        <v>1</v>
      </c>
      <c r="D2681" s="313">
        <v>16.059999999999999</v>
      </c>
      <c r="E2681" s="270"/>
    </row>
    <row r="2682" spans="1:5" s="271" customFormat="1" ht="13.5">
      <c r="A2682" s="153">
        <v>91839</v>
      </c>
      <c r="B2682" s="153" t="s">
        <v>23825</v>
      </c>
      <c r="C2682" s="153" t="s">
        <v>1</v>
      </c>
      <c r="D2682" s="313">
        <v>11.15</v>
      </c>
      <c r="E2682" s="270"/>
    </row>
    <row r="2683" spans="1:5" s="271" customFormat="1" ht="13.5">
      <c r="A2683" s="153">
        <v>91840</v>
      </c>
      <c r="B2683" s="153" t="s">
        <v>23826</v>
      </c>
      <c r="C2683" s="153" t="s">
        <v>1</v>
      </c>
      <c r="D2683" s="313">
        <v>14.09</v>
      </c>
      <c r="E2683" s="270"/>
    </row>
    <row r="2684" spans="1:5" s="271" customFormat="1" ht="13.5">
      <c r="A2684" s="153">
        <v>91841</v>
      </c>
      <c r="B2684" s="153" t="s">
        <v>23827</v>
      </c>
      <c r="C2684" s="153" t="s">
        <v>1</v>
      </c>
      <c r="D2684" s="313">
        <v>13.33</v>
      </c>
      <c r="E2684" s="270"/>
    </row>
    <row r="2685" spans="1:5" s="271" customFormat="1" ht="13.5">
      <c r="A2685" s="153">
        <v>91842</v>
      </c>
      <c r="B2685" s="153" t="s">
        <v>23828</v>
      </c>
      <c r="C2685" s="153" t="s">
        <v>1</v>
      </c>
      <c r="D2685" s="313">
        <v>6.48</v>
      </c>
      <c r="E2685" s="270"/>
    </row>
    <row r="2686" spans="1:5" s="271" customFormat="1" ht="13.5">
      <c r="A2686" s="153">
        <v>91843</v>
      </c>
      <c r="B2686" s="153" t="s">
        <v>23829</v>
      </c>
      <c r="C2686" s="153" t="s">
        <v>1</v>
      </c>
      <c r="D2686" s="313">
        <v>7.05</v>
      </c>
      <c r="E2686" s="270"/>
    </row>
    <row r="2687" spans="1:5" s="271" customFormat="1" ht="13.5">
      <c r="A2687" s="153">
        <v>91844</v>
      </c>
      <c r="B2687" s="153" t="s">
        <v>23830</v>
      </c>
      <c r="C2687" s="153" t="s">
        <v>1</v>
      </c>
      <c r="D2687" s="313">
        <v>7.5</v>
      </c>
      <c r="E2687" s="270"/>
    </row>
    <row r="2688" spans="1:5" s="271" customFormat="1" ht="13.5">
      <c r="A2688" s="153">
        <v>91845</v>
      </c>
      <c r="B2688" s="153" t="s">
        <v>23831</v>
      </c>
      <c r="C2688" s="153" t="s">
        <v>1</v>
      </c>
      <c r="D2688" s="313">
        <v>8.9600000000000009</v>
      </c>
      <c r="E2688" s="270"/>
    </row>
    <row r="2689" spans="1:5" s="271" customFormat="1" ht="13.5">
      <c r="A2689" s="153">
        <v>91846</v>
      </c>
      <c r="B2689" s="153" t="s">
        <v>23832</v>
      </c>
      <c r="C2689" s="153" t="s">
        <v>1</v>
      </c>
      <c r="D2689" s="313">
        <v>10.58</v>
      </c>
      <c r="E2689" s="270"/>
    </row>
    <row r="2690" spans="1:5" s="271" customFormat="1" ht="13.5">
      <c r="A2690" s="153">
        <v>91847</v>
      </c>
      <c r="B2690" s="153" t="s">
        <v>23833</v>
      </c>
      <c r="C2690" s="153" t="s">
        <v>1</v>
      </c>
      <c r="D2690" s="313">
        <v>13.99</v>
      </c>
      <c r="E2690" s="270"/>
    </row>
    <row r="2691" spans="1:5" s="271" customFormat="1" ht="13.5">
      <c r="A2691" s="153">
        <v>91849</v>
      </c>
      <c r="B2691" s="153" t="s">
        <v>23834</v>
      </c>
      <c r="C2691" s="153" t="s">
        <v>1</v>
      </c>
      <c r="D2691" s="313">
        <v>9.08</v>
      </c>
      <c r="E2691" s="270"/>
    </row>
    <row r="2692" spans="1:5" s="271" customFormat="1" ht="13.5">
      <c r="A2692" s="153">
        <v>91850</v>
      </c>
      <c r="B2692" s="153" t="s">
        <v>23835</v>
      </c>
      <c r="C2692" s="153" t="s">
        <v>1</v>
      </c>
      <c r="D2692" s="313">
        <v>12.07</v>
      </c>
      <c r="E2692" s="270"/>
    </row>
    <row r="2693" spans="1:5" s="271" customFormat="1" ht="13.5">
      <c r="A2693" s="153">
        <v>91851</v>
      </c>
      <c r="B2693" s="153" t="s">
        <v>23836</v>
      </c>
      <c r="C2693" s="153" t="s">
        <v>1</v>
      </c>
      <c r="D2693" s="313">
        <v>11.31</v>
      </c>
      <c r="E2693" s="270"/>
    </row>
    <row r="2694" spans="1:5" s="271" customFormat="1" ht="13.5">
      <c r="A2694" s="153">
        <v>91852</v>
      </c>
      <c r="B2694" s="153" t="s">
        <v>23837</v>
      </c>
      <c r="C2694" s="153" t="s">
        <v>1</v>
      </c>
      <c r="D2694" s="313">
        <v>9.2899999999999991</v>
      </c>
      <c r="E2694" s="270"/>
    </row>
    <row r="2695" spans="1:5" s="271" customFormat="1" ht="13.5">
      <c r="A2695" s="153">
        <v>91853</v>
      </c>
      <c r="B2695" s="153" t="s">
        <v>23838</v>
      </c>
      <c r="C2695" s="153" t="s">
        <v>1</v>
      </c>
      <c r="D2695" s="313">
        <v>9.82</v>
      </c>
      <c r="E2695" s="270"/>
    </row>
    <row r="2696" spans="1:5" s="271" customFormat="1" ht="13.5">
      <c r="A2696" s="153">
        <v>91854</v>
      </c>
      <c r="B2696" s="153" t="s">
        <v>23839</v>
      </c>
      <c r="C2696" s="153" t="s">
        <v>1</v>
      </c>
      <c r="D2696" s="313">
        <v>10.31</v>
      </c>
      <c r="E2696" s="270"/>
    </row>
    <row r="2697" spans="1:5" s="271" customFormat="1" ht="13.5">
      <c r="A2697" s="153">
        <v>91855</v>
      </c>
      <c r="B2697" s="153" t="s">
        <v>23840</v>
      </c>
      <c r="C2697" s="153" t="s">
        <v>1</v>
      </c>
      <c r="D2697" s="313">
        <v>11.66</v>
      </c>
      <c r="E2697" s="270"/>
    </row>
    <row r="2698" spans="1:5" s="271" customFormat="1" ht="13.5">
      <c r="A2698" s="153">
        <v>91856</v>
      </c>
      <c r="B2698" s="153" t="s">
        <v>23841</v>
      </c>
      <c r="C2698" s="153" t="s">
        <v>1</v>
      </c>
      <c r="D2698" s="313">
        <v>13.22</v>
      </c>
      <c r="E2698" s="270"/>
    </row>
    <row r="2699" spans="1:5" s="271" customFormat="1" ht="13.5">
      <c r="A2699" s="153">
        <v>91857</v>
      </c>
      <c r="B2699" s="153" t="s">
        <v>23842</v>
      </c>
      <c r="C2699" s="153" t="s">
        <v>1</v>
      </c>
      <c r="D2699" s="313">
        <v>16.37</v>
      </c>
      <c r="E2699" s="270"/>
    </row>
    <row r="2700" spans="1:5" s="271" customFormat="1" ht="13.5">
      <c r="A2700" s="153">
        <v>91859</v>
      </c>
      <c r="B2700" s="153" t="s">
        <v>23843</v>
      </c>
      <c r="C2700" s="153" t="s">
        <v>1</v>
      </c>
      <c r="D2700" s="313">
        <v>11.84</v>
      </c>
      <c r="E2700" s="270"/>
    </row>
    <row r="2701" spans="1:5" s="271" customFormat="1" ht="13.5">
      <c r="A2701" s="153">
        <v>91860</v>
      </c>
      <c r="B2701" s="153" t="s">
        <v>23844</v>
      </c>
      <c r="C2701" s="153" t="s">
        <v>1</v>
      </c>
      <c r="D2701" s="313">
        <v>14.7</v>
      </c>
      <c r="E2701" s="270"/>
    </row>
    <row r="2702" spans="1:5" s="271" customFormat="1" ht="13.5">
      <c r="A2702" s="153">
        <v>91861</v>
      </c>
      <c r="B2702" s="153" t="s">
        <v>23845</v>
      </c>
      <c r="C2702" s="153" t="s">
        <v>1</v>
      </c>
      <c r="D2702" s="313">
        <v>14</v>
      </c>
      <c r="E2702" s="270"/>
    </row>
    <row r="2703" spans="1:5" s="271" customFormat="1" ht="13.5">
      <c r="A2703" s="153">
        <v>91862</v>
      </c>
      <c r="B2703" s="153" t="s">
        <v>23846</v>
      </c>
      <c r="C2703" s="153" t="s">
        <v>1</v>
      </c>
      <c r="D2703" s="313">
        <v>10.48</v>
      </c>
      <c r="E2703" s="270"/>
    </row>
    <row r="2704" spans="1:5" s="271" customFormat="1" ht="13.5">
      <c r="A2704" s="153">
        <v>91863</v>
      </c>
      <c r="B2704" s="153" t="s">
        <v>23847</v>
      </c>
      <c r="C2704" s="153" t="s">
        <v>1</v>
      </c>
      <c r="D2704" s="313">
        <v>12.35</v>
      </c>
      <c r="E2704" s="270"/>
    </row>
    <row r="2705" spans="1:5" s="271" customFormat="1" ht="13.5">
      <c r="A2705" s="153">
        <v>91864</v>
      </c>
      <c r="B2705" s="153" t="s">
        <v>23848</v>
      </c>
      <c r="C2705" s="153" t="s">
        <v>1</v>
      </c>
      <c r="D2705" s="313">
        <v>16.41</v>
      </c>
      <c r="E2705" s="270"/>
    </row>
    <row r="2706" spans="1:5" s="271" customFormat="1" ht="13.5">
      <c r="A2706" s="153">
        <v>91865</v>
      </c>
      <c r="B2706" s="153" t="s">
        <v>23849</v>
      </c>
      <c r="C2706" s="153" t="s">
        <v>1</v>
      </c>
      <c r="D2706" s="313">
        <v>20.46</v>
      </c>
      <c r="E2706" s="270"/>
    </row>
    <row r="2707" spans="1:5" s="271" customFormat="1" ht="13.5">
      <c r="A2707" s="153">
        <v>91866</v>
      </c>
      <c r="B2707" s="153" t="s">
        <v>23850</v>
      </c>
      <c r="C2707" s="153" t="s">
        <v>1</v>
      </c>
      <c r="D2707" s="313">
        <v>8.5500000000000007</v>
      </c>
      <c r="E2707" s="270"/>
    </row>
    <row r="2708" spans="1:5" s="271" customFormat="1" ht="13.5">
      <c r="A2708" s="153">
        <v>91867</v>
      </c>
      <c r="B2708" s="153" t="s">
        <v>23851</v>
      </c>
      <c r="C2708" s="153" t="s">
        <v>1</v>
      </c>
      <c r="D2708" s="313">
        <v>10.43</v>
      </c>
      <c r="E2708" s="270"/>
    </row>
    <row r="2709" spans="1:5" s="271" customFormat="1" ht="13.5">
      <c r="A2709" s="153">
        <v>91868</v>
      </c>
      <c r="B2709" s="153" t="s">
        <v>23852</v>
      </c>
      <c r="C2709" s="153" t="s">
        <v>1</v>
      </c>
      <c r="D2709" s="313">
        <v>14.49</v>
      </c>
      <c r="E2709" s="270"/>
    </row>
    <row r="2710" spans="1:5" s="271" customFormat="1" ht="13.5">
      <c r="A2710" s="153">
        <v>91869</v>
      </c>
      <c r="B2710" s="153" t="s">
        <v>23853</v>
      </c>
      <c r="C2710" s="153" t="s">
        <v>1</v>
      </c>
      <c r="D2710" s="313">
        <v>18.55</v>
      </c>
      <c r="E2710" s="270"/>
    </row>
    <row r="2711" spans="1:5" s="271" customFormat="1" ht="13.5">
      <c r="A2711" s="153">
        <v>91870</v>
      </c>
      <c r="B2711" s="153" t="s">
        <v>23854</v>
      </c>
      <c r="C2711" s="153" t="s">
        <v>1</v>
      </c>
      <c r="D2711" s="313">
        <v>12.1</v>
      </c>
      <c r="E2711" s="270"/>
    </row>
    <row r="2712" spans="1:5" s="271" customFormat="1" ht="13.5">
      <c r="A2712" s="153">
        <v>91871</v>
      </c>
      <c r="B2712" s="153" t="s">
        <v>23855</v>
      </c>
      <c r="C2712" s="153" t="s">
        <v>1</v>
      </c>
      <c r="D2712" s="313">
        <v>14.03</v>
      </c>
      <c r="E2712" s="270"/>
    </row>
    <row r="2713" spans="1:5" s="271" customFormat="1" ht="13.5">
      <c r="A2713" s="153">
        <v>91872</v>
      </c>
      <c r="B2713" s="153" t="s">
        <v>23856</v>
      </c>
      <c r="C2713" s="153" t="s">
        <v>1</v>
      </c>
      <c r="D2713" s="313">
        <v>18.09</v>
      </c>
      <c r="E2713" s="270"/>
    </row>
    <row r="2714" spans="1:5" s="271" customFormat="1" ht="13.5">
      <c r="A2714" s="153">
        <v>91873</v>
      </c>
      <c r="B2714" s="153" t="s">
        <v>23857</v>
      </c>
      <c r="C2714" s="153" t="s">
        <v>1</v>
      </c>
      <c r="D2714" s="313">
        <v>22.08</v>
      </c>
      <c r="E2714" s="270"/>
    </row>
    <row r="2715" spans="1:5" s="271" customFormat="1" ht="13.5">
      <c r="A2715" s="153">
        <v>93008</v>
      </c>
      <c r="B2715" s="153" t="s">
        <v>23858</v>
      </c>
      <c r="C2715" s="153" t="s">
        <v>1</v>
      </c>
      <c r="D2715" s="313">
        <v>18.170000000000002</v>
      </c>
      <c r="E2715" s="270"/>
    </row>
    <row r="2716" spans="1:5" s="271" customFormat="1" ht="13.5">
      <c r="A2716" s="153">
        <v>93009</v>
      </c>
      <c r="B2716" s="153" t="s">
        <v>23859</v>
      </c>
      <c r="C2716" s="153" t="s">
        <v>1</v>
      </c>
      <c r="D2716" s="313">
        <v>26.77</v>
      </c>
      <c r="E2716" s="270"/>
    </row>
    <row r="2717" spans="1:5" s="271" customFormat="1" ht="13.5">
      <c r="A2717" s="153">
        <v>93010</v>
      </c>
      <c r="B2717" s="153" t="s">
        <v>23860</v>
      </c>
      <c r="C2717" s="153" t="s">
        <v>1</v>
      </c>
      <c r="D2717" s="313">
        <v>37.25</v>
      </c>
      <c r="E2717" s="270"/>
    </row>
    <row r="2718" spans="1:5" s="271" customFormat="1" ht="13.5">
      <c r="A2718" s="153">
        <v>93011</v>
      </c>
      <c r="B2718" s="153" t="s">
        <v>23861</v>
      </c>
      <c r="C2718" s="153" t="s">
        <v>1</v>
      </c>
      <c r="D2718" s="313">
        <v>45.51</v>
      </c>
      <c r="E2718" s="270"/>
    </row>
    <row r="2719" spans="1:5" s="271" customFormat="1" ht="13.5">
      <c r="A2719" s="153">
        <v>93012</v>
      </c>
      <c r="B2719" s="153" t="s">
        <v>23862</v>
      </c>
      <c r="C2719" s="153" t="s">
        <v>1</v>
      </c>
      <c r="D2719" s="313">
        <v>68.680000000000007</v>
      </c>
      <c r="E2719" s="270"/>
    </row>
    <row r="2720" spans="1:5" s="271" customFormat="1" ht="13.5">
      <c r="A2720" s="153">
        <v>95726</v>
      </c>
      <c r="B2720" s="153" t="s">
        <v>27867</v>
      </c>
      <c r="C2720" s="153" t="s">
        <v>1</v>
      </c>
      <c r="D2720" s="313">
        <v>7.05</v>
      </c>
      <c r="E2720" s="270"/>
    </row>
    <row r="2721" spans="1:5" s="271" customFormat="1" ht="13.5">
      <c r="A2721" s="153">
        <v>95727</v>
      </c>
      <c r="B2721" s="153" t="s">
        <v>27868</v>
      </c>
      <c r="C2721" s="153" t="s">
        <v>1</v>
      </c>
      <c r="D2721" s="313">
        <v>8.09</v>
      </c>
      <c r="E2721" s="270"/>
    </row>
    <row r="2722" spans="1:5" s="271" customFormat="1" ht="13.5">
      <c r="A2722" s="153">
        <v>95728</v>
      </c>
      <c r="B2722" s="153" t="s">
        <v>27869</v>
      </c>
      <c r="C2722" s="153" t="s">
        <v>1</v>
      </c>
      <c r="D2722" s="313">
        <v>10.32</v>
      </c>
      <c r="E2722" s="270"/>
    </row>
    <row r="2723" spans="1:5" s="271" customFormat="1" ht="13.5">
      <c r="A2723" s="153">
        <v>95729</v>
      </c>
      <c r="B2723" s="153" t="s">
        <v>27870</v>
      </c>
      <c r="C2723" s="153" t="s">
        <v>1</v>
      </c>
      <c r="D2723" s="313">
        <v>9.34</v>
      </c>
      <c r="E2723" s="270"/>
    </row>
    <row r="2724" spans="1:5" s="271" customFormat="1" ht="13.5">
      <c r="A2724" s="153">
        <v>95730</v>
      </c>
      <c r="B2724" s="153" t="s">
        <v>27871</v>
      </c>
      <c r="C2724" s="153" t="s">
        <v>1</v>
      </c>
      <c r="D2724" s="313">
        <v>10.38</v>
      </c>
      <c r="E2724" s="270"/>
    </row>
    <row r="2725" spans="1:5" s="271" customFormat="1" ht="13.5">
      <c r="A2725" s="153">
        <v>95731</v>
      </c>
      <c r="B2725" s="153" t="s">
        <v>27872</v>
      </c>
      <c r="C2725" s="153" t="s">
        <v>1</v>
      </c>
      <c r="D2725" s="313">
        <v>12.61</v>
      </c>
      <c r="E2725" s="270"/>
    </row>
    <row r="2726" spans="1:5" s="271" customFormat="1" ht="13.5">
      <c r="A2726" s="153">
        <v>97667</v>
      </c>
      <c r="B2726" s="153" t="s">
        <v>23863</v>
      </c>
      <c r="C2726" s="153" t="s">
        <v>1</v>
      </c>
      <c r="D2726" s="313">
        <v>9.3000000000000007</v>
      </c>
      <c r="E2726" s="270"/>
    </row>
    <row r="2727" spans="1:5" s="271" customFormat="1" ht="13.5">
      <c r="A2727" s="153">
        <v>97668</v>
      </c>
      <c r="B2727" s="153" t="s">
        <v>23864</v>
      </c>
      <c r="C2727" s="153" t="s">
        <v>1</v>
      </c>
      <c r="D2727" s="313">
        <v>13.27</v>
      </c>
      <c r="E2727" s="270"/>
    </row>
    <row r="2728" spans="1:5" s="271" customFormat="1" ht="13.5">
      <c r="A2728" s="153">
        <v>97669</v>
      </c>
      <c r="B2728" s="153" t="s">
        <v>23865</v>
      </c>
      <c r="C2728" s="153" t="s">
        <v>1</v>
      </c>
      <c r="D2728" s="313">
        <v>19.600000000000001</v>
      </c>
      <c r="E2728" s="270"/>
    </row>
    <row r="2729" spans="1:5" s="271" customFormat="1" ht="13.5">
      <c r="A2729" s="153">
        <v>97670</v>
      </c>
      <c r="B2729" s="153" t="s">
        <v>23866</v>
      </c>
      <c r="C2729" s="153" t="s">
        <v>1</v>
      </c>
      <c r="D2729" s="313">
        <v>25.25</v>
      </c>
      <c r="E2729" s="270"/>
    </row>
    <row r="2730" spans="1:5" s="271" customFormat="1" ht="13.5">
      <c r="A2730" s="153">
        <v>91874</v>
      </c>
      <c r="B2730" s="153" t="s">
        <v>23867</v>
      </c>
      <c r="C2730" s="153" t="s">
        <v>2</v>
      </c>
      <c r="D2730" s="313">
        <v>5.7</v>
      </c>
      <c r="E2730" s="270"/>
    </row>
    <row r="2731" spans="1:5" s="271" customFormat="1" ht="13.5">
      <c r="A2731" s="153">
        <v>91875</v>
      </c>
      <c r="B2731" s="153" t="s">
        <v>23868</v>
      </c>
      <c r="C2731" s="153" t="s">
        <v>2</v>
      </c>
      <c r="D2731" s="313">
        <v>7.58</v>
      </c>
      <c r="E2731" s="270"/>
    </row>
    <row r="2732" spans="1:5" s="271" customFormat="1" ht="13.5">
      <c r="A2732" s="153">
        <v>91876</v>
      </c>
      <c r="B2732" s="153" t="s">
        <v>23869</v>
      </c>
      <c r="C2732" s="153" t="s">
        <v>2</v>
      </c>
      <c r="D2732" s="313">
        <v>10.029999999999999</v>
      </c>
      <c r="E2732" s="270"/>
    </row>
    <row r="2733" spans="1:5" s="271" customFormat="1" ht="13.5">
      <c r="A2733" s="153">
        <v>91877</v>
      </c>
      <c r="B2733" s="153" t="s">
        <v>23870</v>
      </c>
      <c r="C2733" s="153" t="s">
        <v>2</v>
      </c>
      <c r="D2733" s="313">
        <v>13.43</v>
      </c>
      <c r="E2733" s="270"/>
    </row>
    <row r="2734" spans="1:5" s="271" customFormat="1" ht="13.5">
      <c r="A2734" s="153">
        <v>91878</v>
      </c>
      <c r="B2734" s="153" t="s">
        <v>23871</v>
      </c>
      <c r="C2734" s="153" t="s">
        <v>2</v>
      </c>
      <c r="D2734" s="313">
        <v>7.26</v>
      </c>
      <c r="E2734" s="270"/>
    </row>
    <row r="2735" spans="1:5" s="271" customFormat="1" ht="13.5">
      <c r="A2735" s="153">
        <v>91879</v>
      </c>
      <c r="B2735" s="153" t="s">
        <v>23872</v>
      </c>
      <c r="C2735" s="153" t="s">
        <v>2</v>
      </c>
      <c r="D2735" s="313">
        <v>9.08</v>
      </c>
      <c r="E2735" s="270"/>
    </row>
    <row r="2736" spans="1:5" s="271" customFormat="1" ht="13.5">
      <c r="A2736" s="153">
        <v>91880</v>
      </c>
      <c r="B2736" s="153" t="s">
        <v>23873</v>
      </c>
      <c r="C2736" s="153" t="s">
        <v>2</v>
      </c>
      <c r="D2736" s="313">
        <v>11.58</v>
      </c>
      <c r="E2736" s="270"/>
    </row>
    <row r="2737" spans="1:5" s="271" customFormat="1" ht="13.5">
      <c r="A2737" s="153">
        <v>91881</v>
      </c>
      <c r="B2737" s="153" t="s">
        <v>23874</v>
      </c>
      <c r="C2737" s="153" t="s">
        <v>2</v>
      </c>
      <c r="D2737" s="313">
        <v>14.99</v>
      </c>
      <c r="E2737" s="270"/>
    </row>
    <row r="2738" spans="1:5" s="271" customFormat="1" ht="13.5">
      <c r="A2738" s="153">
        <v>91882</v>
      </c>
      <c r="B2738" s="153" t="s">
        <v>23875</v>
      </c>
      <c r="C2738" s="153" t="s">
        <v>2</v>
      </c>
      <c r="D2738" s="313">
        <v>8.93</v>
      </c>
      <c r="E2738" s="270"/>
    </row>
    <row r="2739" spans="1:5" s="271" customFormat="1" ht="13.5">
      <c r="A2739" s="153">
        <v>91884</v>
      </c>
      <c r="B2739" s="153" t="s">
        <v>23876</v>
      </c>
      <c r="C2739" s="153" t="s">
        <v>2</v>
      </c>
      <c r="D2739" s="313">
        <v>10.38</v>
      </c>
      <c r="E2739" s="270"/>
    </row>
    <row r="2740" spans="1:5" s="271" customFormat="1" ht="13.5">
      <c r="A2740" s="153">
        <v>91885</v>
      </c>
      <c r="B2740" s="153" t="s">
        <v>23877</v>
      </c>
      <c r="C2740" s="153" t="s">
        <v>2</v>
      </c>
      <c r="D2740" s="313">
        <v>12.34</v>
      </c>
      <c r="E2740" s="270"/>
    </row>
    <row r="2741" spans="1:5" s="271" customFormat="1" ht="13.5">
      <c r="A2741" s="153">
        <v>91886</v>
      </c>
      <c r="B2741" s="153" t="s">
        <v>23878</v>
      </c>
      <c r="C2741" s="153" t="s">
        <v>2</v>
      </c>
      <c r="D2741" s="313">
        <v>15.16</v>
      </c>
      <c r="E2741" s="270"/>
    </row>
    <row r="2742" spans="1:5" s="271" customFormat="1" ht="13.5">
      <c r="A2742" s="153">
        <v>91887</v>
      </c>
      <c r="B2742" s="153" t="s">
        <v>23879</v>
      </c>
      <c r="C2742" s="153" t="s">
        <v>2</v>
      </c>
      <c r="D2742" s="313">
        <v>10.89</v>
      </c>
      <c r="E2742" s="270"/>
    </row>
    <row r="2743" spans="1:5" s="271" customFormat="1" ht="13.5">
      <c r="A2743" s="153">
        <v>91889</v>
      </c>
      <c r="B2743" s="153" t="s">
        <v>23880</v>
      </c>
      <c r="C2743" s="153" t="s">
        <v>2</v>
      </c>
      <c r="D2743" s="313">
        <v>10.44</v>
      </c>
      <c r="E2743" s="270"/>
    </row>
    <row r="2744" spans="1:5" s="271" customFormat="1" ht="13.5">
      <c r="A2744" s="153">
        <v>91890</v>
      </c>
      <c r="B2744" s="153" t="s">
        <v>23881</v>
      </c>
      <c r="C2744" s="153" t="s">
        <v>2</v>
      </c>
      <c r="D2744" s="313">
        <v>12.83</v>
      </c>
      <c r="E2744" s="270"/>
    </row>
    <row r="2745" spans="1:5" s="271" customFormat="1" ht="13.5">
      <c r="A2745" s="153">
        <v>91892</v>
      </c>
      <c r="B2745" s="153" t="s">
        <v>23882</v>
      </c>
      <c r="C2745" s="153" t="s">
        <v>2</v>
      </c>
      <c r="D2745" s="313">
        <v>15.86</v>
      </c>
      <c r="E2745" s="270"/>
    </row>
    <row r="2746" spans="1:5" s="271" customFormat="1" ht="13.5">
      <c r="A2746" s="153">
        <v>91893</v>
      </c>
      <c r="B2746" s="153" t="s">
        <v>23883</v>
      </c>
      <c r="C2746" s="153" t="s">
        <v>2</v>
      </c>
      <c r="D2746" s="313">
        <v>17.649999999999999</v>
      </c>
      <c r="E2746" s="270"/>
    </row>
    <row r="2747" spans="1:5" s="271" customFormat="1" ht="13.5">
      <c r="A2747" s="153">
        <v>91895</v>
      </c>
      <c r="B2747" s="153" t="s">
        <v>23884</v>
      </c>
      <c r="C2747" s="153" t="s">
        <v>2</v>
      </c>
      <c r="D2747" s="313">
        <v>20.74</v>
      </c>
      <c r="E2747" s="270"/>
    </row>
    <row r="2748" spans="1:5" s="271" customFormat="1" ht="13.5">
      <c r="A2748" s="153">
        <v>91896</v>
      </c>
      <c r="B2748" s="153" t="s">
        <v>23885</v>
      </c>
      <c r="C2748" s="153" t="s">
        <v>2</v>
      </c>
      <c r="D2748" s="313">
        <v>21.43</v>
      </c>
      <c r="E2748" s="270"/>
    </row>
    <row r="2749" spans="1:5" s="271" customFormat="1" ht="13.5">
      <c r="A2749" s="153">
        <v>91898</v>
      </c>
      <c r="B2749" s="153" t="s">
        <v>23886</v>
      </c>
      <c r="C2749" s="153" t="s">
        <v>2</v>
      </c>
      <c r="D2749" s="313">
        <v>24.73</v>
      </c>
      <c r="E2749" s="270"/>
    </row>
    <row r="2750" spans="1:5" s="271" customFormat="1" ht="13.5">
      <c r="A2750" s="153">
        <v>91899</v>
      </c>
      <c r="B2750" s="153" t="s">
        <v>23887</v>
      </c>
      <c r="C2750" s="153" t="s">
        <v>2</v>
      </c>
      <c r="D2750" s="313">
        <v>13.15</v>
      </c>
      <c r="E2750" s="270"/>
    </row>
    <row r="2751" spans="1:5" s="271" customFormat="1" ht="13.5">
      <c r="A2751" s="153">
        <v>91901</v>
      </c>
      <c r="B2751" s="153" t="s">
        <v>23888</v>
      </c>
      <c r="C2751" s="153" t="s">
        <v>2</v>
      </c>
      <c r="D2751" s="313">
        <v>12.7</v>
      </c>
      <c r="E2751" s="270"/>
    </row>
    <row r="2752" spans="1:5" s="271" customFormat="1" ht="13.5">
      <c r="A2752" s="153">
        <v>91902</v>
      </c>
      <c r="B2752" s="153" t="s">
        <v>23889</v>
      </c>
      <c r="C2752" s="153" t="s">
        <v>2</v>
      </c>
      <c r="D2752" s="313">
        <v>15.1</v>
      </c>
      <c r="E2752" s="270"/>
    </row>
    <row r="2753" spans="1:5" s="271" customFormat="1" ht="13.5">
      <c r="A2753" s="153">
        <v>91904</v>
      </c>
      <c r="B2753" s="153" t="s">
        <v>23890</v>
      </c>
      <c r="C2753" s="153" t="s">
        <v>2</v>
      </c>
      <c r="D2753" s="313">
        <v>18.13</v>
      </c>
      <c r="E2753" s="270"/>
    </row>
    <row r="2754" spans="1:5" s="271" customFormat="1" ht="13.5">
      <c r="A2754" s="153">
        <v>91905</v>
      </c>
      <c r="B2754" s="153" t="s">
        <v>23891</v>
      </c>
      <c r="C2754" s="153" t="s">
        <v>2</v>
      </c>
      <c r="D2754" s="313">
        <v>19.91</v>
      </c>
      <c r="E2754" s="270"/>
    </row>
    <row r="2755" spans="1:5" s="271" customFormat="1" ht="13.5">
      <c r="A2755" s="153">
        <v>91907</v>
      </c>
      <c r="B2755" s="153" t="s">
        <v>23892</v>
      </c>
      <c r="C2755" s="153" t="s">
        <v>2</v>
      </c>
      <c r="D2755" s="313">
        <v>23</v>
      </c>
      <c r="E2755" s="270"/>
    </row>
    <row r="2756" spans="1:5" s="271" customFormat="1" ht="13.5">
      <c r="A2756" s="153">
        <v>91908</v>
      </c>
      <c r="B2756" s="153" t="s">
        <v>23893</v>
      </c>
      <c r="C2756" s="153" t="s">
        <v>2</v>
      </c>
      <c r="D2756" s="313">
        <v>23.74</v>
      </c>
      <c r="E2756" s="270"/>
    </row>
    <row r="2757" spans="1:5" s="271" customFormat="1" ht="13.5">
      <c r="A2757" s="153">
        <v>91910</v>
      </c>
      <c r="B2757" s="153" t="s">
        <v>23894</v>
      </c>
      <c r="C2757" s="153" t="s">
        <v>2</v>
      </c>
      <c r="D2757" s="313">
        <v>27.04</v>
      </c>
      <c r="E2757" s="270"/>
    </row>
    <row r="2758" spans="1:5" s="271" customFormat="1" ht="13.5">
      <c r="A2758" s="153">
        <v>91911</v>
      </c>
      <c r="B2758" s="153" t="s">
        <v>23895</v>
      </c>
      <c r="C2758" s="153" t="s">
        <v>2</v>
      </c>
      <c r="D2758" s="313">
        <v>15.73</v>
      </c>
      <c r="E2758" s="270"/>
    </row>
    <row r="2759" spans="1:5" s="271" customFormat="1" ht="13.5">
      <c r="A2759" s="153">
        <v>91913</v>
      </c>
      <c r="B2759" s="153" t="s">
        <v>23896</v>
      </c>
      <c r="C2759" s="153" t="s">
        <v>2</v>
      </c>
      <c r="D2759" s="313">
        <v>15.28</v>
      </c>
      <c r="E2759" s="270"/>
    </row>
    <row r="2760" spans="1:5" s="271" customFormat="1" ht="13.5">
      <c r="A2760" s="153">
        <v>91914</v>
      </c>
      <c r="B2760" s="153" t="s">
        <v>23897</v>
      </c>
      <c r="C2760" s="153" t="s">
        <v>2</v>
      </c>
      <c r="D2760" s="313">
        <v>17.09</v>
      </c>
      <c r="E2760" s="270"/>
    </row>
    <row r="2761" spans="1:5" s="271" customFormat="1" ht="13.5">
      <c r="A2761" s="153">
        <v>91916</v>
      </c>
      <c r="B2761" s="153" t="s">
        <v>23898</v>
      </c>
      <c r="C2761" s="153" t="s">
        <v>2</v>
      </c>
      <c r="D2761" s="313">
        <v>20.12</v>
      </c>
      <c r="E2761" s="270"/>
    </row>
    <row r="2762" spans="1:5" s="271" customFormat="1" ht="13.5">
      <c r="A2762" s="153">
        <v>91917</v>
      </c>
      <c r="B2762" s="153" t="s">
        <v>23899</v>
      </c>
      <c r="C2762" s="153" t="s">
        <v>2</v>
      </c>
      <c r="D2762" s="313">
        <v>21.09</v>
      </c>
      <c r="E2762" s="270"/>
    </row>
    <row r="2763" spans="1:5" s="271" customFormat="1" ht="13.5">
      <c r="A2763" s="153">
        <v>91919</v>
      </c>
      <c r="B2763" s="153" t="s">
        <v>23900</v>
      </c>
      <c r="C2763" s="153" t="s">
        <v>2</v>
      </c>
      <c r="D2763" s="313">
        <v>24.18</v>
      </c>
      <c r="E2763" s="270"/>
    </row>
    <row r="2764" spans="1:5" s="271" customFormat="1" ht="13.5">
      <c r="A2764" s="153">
        <v>91920</v>
      </c>
      <c r="B2764" s="153" t="s">
        <v>23901</v>
      </c>
      <c r="C2764" s="153" t="s">
        <v>2</v>
      </c>
      <c r="D2764" s="313">
        <v>24.01</v>
      </c>
      <c r="E2764" s="270"/>
    </row>
    <row r="2765" spans="1:5" s="271" customFormat="1" ht="13.5">
      <c r="A2765" s="153">
        <v>91922</v>
      </c>
      <c r="B2765" s="153" t="s">
        <v>23902</v>
      </c>
      <c r="C2765" s="153" t="s">
        <v>2</v>
      </c>
      <c r="D2765" s="313">
        <v>27.31</v>
      </c>
      <c r="E2765" s="270"/>
    </row>
    <row r="2766" spans="1:5" s="271" customFormat="1" ht="13.5">
      <c r="A2766" s="153">
        <v>93013</v>
      </c>
      <c r="B2766" s="153" t="s">
        <v>23903</v>
      </c>
      <c r="C2766" s="153" t="s">
        <v>2</v>
      </c>
      <c r="D2766" s="313">
        <v>17.52</v>
      </c>
      <c r="E2766" s="270"/>
    </row>
    <row r="2767" spans="1:5" s="271" customFormat="1" ht="13.5">
      <c r="A2767" s="153">
        <v>93014</v>
      </c>
      <c r="B2767" s="153" t="s">
        <v>23904</v>
      </c>
      <c r="C2767" s="153" t="s">
        <v>2</v>
      </c>
      <c r="D2767" s="313">
        <v>21.79</v>
      </c>
      <c r="E2767" s="270"/>
    </row>
    <row r="2768" spans="1:5" s="271" customFormat="1" ht="13.5">
      <c r="A2768" s="153">
        <v>93015</v>
      </c>
      <c r="B2768" s="153" t="s">
        <v>23905</v>
      </c>
      <c r="C2768" s="153" t="s">
        <v>2</v>
      </c>
      <c r="D2768" s="313">
        <v>34.21</v>
      </c>
      <c r="E2768" s="270"/>
    </row>
    <row r="2769" spans="1:5" s="271" customFormat="1" ht="13.5">
      <c r="A2769" s="153">
        <v>93016</v>
      </c>
      <c r="B2769" s="153" t="s">
        <v>23906</v>
      </c>
      <c r="C2769" s="153" t="s">
        <v>2</v>
      </c>
      <c r="D2769" s="313">
        <v>42.06</v>
      </c>
      <c r="E2769" s="270"/>
    </row>
    <row r="2770" spans="1:5" s="271" customFormat="1" ht="13.5">
      <c r="A2770" s="153">
        <v>93017</v>
      </c>
      <c r="B2770" s="153" t="s">
        <v>23907</v>
      </c>
      <c r="C2770" s="153" t="s">
        <v>2</v>
      </c>
      <c r="D2770" s="313">
        <v>64.53</v>
      </c>
      <c r="E2770" s="270"/>
    </row>
    <row r="2771" spans="1:5" s="271" customFormat="1" ht="13.5">
      <c r="A2771" s="153">
        <v>93018</v>
      </c>
      <c r="B2771" s="153" t="s">
        <v>23908</v>
      </c>
      <c r="C2771" s="153" t="s">
        <v>2</v>
      </c>
      <c r="D2771" s="313">
        <v>26.86</v>
      </c>
      <c r="E2771" s="270"/>
    </row>
    <row r="2772" spans="1:5" s="271" customFormat="1" ht="13.5">
      <c r="A2772" s="153">
        <v>93020</v>
      </c>
      <c r="B2772" s="153" t="s">
        <v>23909</v>
      </c>
      <c r="C2772" s="153" t="s">
        <v>2</v>
      </c>
      <c r="D2772" s="313">
        <v>35.06</v>
      </c>
      <c r="E2772" s="270"/>
    </row>
    <row r="2773" spans="1:5" s="271" customFormat="1" ht="13.5">
      <c r="A2773" s="153">
        <v>93022</v>
      </c>
      <c r="B2773" s="153" t="s">
        <v>23910</v>
      </c>
      <c r="C2773" s="153" t="s">
        <v>2</v>
      </c>
      <c r="D2773" s="313">
        <v>61.27</v>
      </c>
      <c r="E2773" s="270"/>
    </row>
    <row r="2774" spans="1:5" s="271" customFormat="1" ht="13.5">
      <c r="A2774" s="153">
        <v>93024</v>
      </c>
      <c r="B2774" s="153" t="s">
        <v>23911</v>
      </c>
      <c r="C2774" s="153" t="s">
        <v>2</v>
      </c>
      <c r="D2774" s="313">
        <v>64.040000000000006</v>
      </c>
      <c r="E2774" s="270"/>
    </row>
    <row r="2775" spans="1:5" s="271" customFormat="1" ht="13.5">
      <c r="A2775" s="153">
        <v>93026</v>
      </c>
      <c r="B2775" s="153" t="s">
        <v>23912</v>
      </c>
      <c r="C2775" s="153" t="s">
        <v>2</v>
      </c>
      <c r="D2775" s="313">
        <v>107.61</v>
      </c>
      <c r="E2775" s="270"/>
    </row>
    <row r="2776" spans="1:5" s="271" customFormat="1" ht="13.5">
      <c r="A2776" s="153">
        <v>97559</v>
      </c>
      <c r="B2776" s="153" t="s">
        <v>23913</v>
      </c>
      <c r="C2776" s="153" t="s">
        <v>2</v>
      </c>
      <c r="D2776" s="313">
        <v>12.49</v>
      </c>
      <c r="E2776" s="270"/>
    </row>
    <row r="2777" spans="1:5" s="271" customFormat="1" ht="13.5">
      <c r="A2777" s="153">
        <v>97562</v>
      </c>
      <c r="B2777" s="153" t="s">
        <v>23914</v>
      </c>
      <c r="C2777" s="153" t="s">
        <v>2</v>
      </c>
      <c r="D2777" s="313">
        <v>14.76</v>
      </c>
      <c r="E2777" s="270"/>
    </row>
    <row r="2778" spans="1:5" s="271" customFormat="1" ht="13.5">
      <c r="A2778" s="153">
        <v>97564</v>
      </c>
      <c r="B2778" s="153" t="s">
        <v>23915</v>
      </c>
      <c r="C2778" s="153" t="s">
        <v>2</v>
      </c>
      <c r="D2778" s="313">
        <v>16.75</v>
      </c>
      <c r="E2778" s="270"/>
    </row>
    <row r="2779" spans="1:5" s="271" customFormat="1" ht="13.5">
      <c r="A2779" s="153">
        <v>91924</v>
      </c>
      <c r="B2779" s="153" t="s">
        <v>23916</v>
      </c>
      <c r="C2779" s="153" t="s">
        <v>1</v>
      </c>
      <c r="D2779" s="313">
        <v>2.98</v>
      </c>
      <c r="E2779" s="270"/>
    </row>
    <row r="2780" spans="1:5" s="271" customFormat="1" ht="13.5">
      <c r="A2780" s="153">
        <v>91925</v>
      </c>
      <c r="B2780" s="153" t="s">
        <v>23917</v>
      </c>
      <c r="C2780" s="153" t="s">
        <v>1</v>
      </c>
      <c r="D2780" s="313">
        <v>4.16</v>
      </c>
      <c r="E2780" s="270"/>
    </row>
    <row r="2781" spans="1:5" s="271" customFormat="1" ht="13.5">
      <c r="A2781" s="153">
        <v>91926</v>
      </c>
      <c r="B2781" s="153" t="s">
        <v>23918</v>
      </c>
      <c r="C2781" s="153" t="s">
        <v>1</v>
      </c>
      <c r="D2781" s="313">
        <v>4.3</v>
      </c>
      <c r="E2781" s="270"/>
    </row>
    <row r="2782" spans="1:5" s="271" customFormat="1" ht="13.5">
      <c r="A2782" s="153">
        <v>91927</v>
      </c>
      <c r="B2782" s="153" t="s">
        <v>23919</v>
      </c>
      <c r="C2782" s="153" t="s">
        <v>1</v>
      </c>
      <c r="D2782" s="313">
        <v>5.59</v>
      </c>
      <c r="E2782" s="270"/>
    </row>
    <row r="2783" spans="1:5" s="271" customFormat="1" ht="13.5">
      <c r="A2783" s="153">
        <v>91928</v>
      </c>
      <c r="B2783" s="153" t="s">
        <v>23920</v>
      </c>
      <c r="C2783" s="153" t="s">
        <v>1</v>
      </c>
      <c r="D2783" s="313">
        <v>6.94</v>
      </c>
      <c r="E2783" s="270"/>
    </row>
    <row r="2784" spans="1:5" s="271" customFormat="1" ht="13.5">
      <c r="A2784" s="153">
        <v>91929</v>
      </c>
      <c r="B2784" s="153" t="s">
        <v>23921</v>
      </c>
      <c r="C2784" s="153" t="s">
        <v>1</v>
      </c>
      <c r="D2784" s="313">
        <v>7.84</v>
      </c>
      <c r="E2784" s="270"/>
    </row>
    <row r="2785" spans="1:5" s="271" customFormat="1" ht="13.5">
      <c r="A2785" s="153">
        <v>91930</v>
      </c>
      <c r="B2785" s="153" t="s">
        <v>23922</v>
      </c>
      <c r="C2785" s="153" t="s">
        <v>1</v>
      </c>
      <c r="D2785" s="313">
        <v>9.4700000000000006</v>
      </c>
      <c r="E2785" s="270"/>
    </row>
    <row r="2786" spans="1:5" s="271" customFormat="1" ht="13.5">
      <c r="A2786" s="153">
        <v>91931</v>
      </c>
      <c r="B2786" s="153" t="s">
        <v>23923</v>
      </c>
      <c r="C2786" s="153" t="s">
        <v>1</v>
      </c>
      <c r="D2786" s="313">
        <v>10.56</v>
      </c>
      <c r="E2786" s="270"/>
    </row>
    <row r="2787" spans="1:5" s="271" customFormat="1" ht="13.5">
      <c r="A2787" s="153">
        <v>91932</v>
      </c>
      <c r="B2787" s="153" t="s">
        <v>23924</v>
      </c>
      <c r="C2787" s="153" t="s">
        <v>1</v>
      </c>
      <c r="D2787" s="313">
        <v>15.54</v>
      </c>
      <c r="E2787" s="270"/>
    </row>
    <row r="2788" spans="1:5" s="271" customFormat="1" ht="13.5">
      <c r="A2788" s="153">
        <v>91933</v>
      </c>
      <c r="B2788" s="153" t="s">
        <v>23925</v>
      </c>
      <c r="C2788" s="153" t="s">
        <v>1</v>
      </c>
      <c r="D2788" s="313">
        <v>16.579999999999998</v>
      </c>
      <c r="E2788" s="270"/>
    </row>
    <row r="2789" spans="1:5" s="271" customFormat="1" ht="13.5">
      <c r="A2789" s="153">
        <v>91934</v>
      </c>
      <c r="B2789" s="153" t="s">
        <v>23926</v>
      </c>
      <c r="C2789" s="153" t="s">
        <v>1</v>
      </c>
      <c r="D2789" s="313">
        <v>23.73</v>
      </c>
      <c r="E2789" s="270"/>
    </row>
    <row r="2790" spans="1:5" s="271" customFormat="1" ht="13.5">
      <c r="A2790" s="153">
        <v>91935</v>
      </c>
      <c r="B2790" s="153" t="s">
        <v>23927</v>
      </c>
      <c r="C2790" s="153" t="s">
        <v>1</v>
      </c>
      <c r="D2790" s="313">
        <v>25.23</v>
      </c>
      <c r="E2790" s="270"/>
    </row>
    <row r="2791" spans="1:5" s="271" customFormat="1" ht="13.5">
      <c r="A2791" s="153">
        <v>92979</v>
      </c>
      <c r="B2791" s="153" t="s">
        <v>23928</v>
      </c>
      <c r="C2791" s="153" t="s">
        <v>1</v>
      </c>
      <c r="D2791" s="313">
        <v>10.32</v>
      </c>
      <c r="E2791" s="270"/>
    </row>
    <row r="2792" spans="1:5" s="271" customFormat="1" ht="13.5">
      <c r="A2792" s="153">
        <v>92980</v>
      </c>
      <c r="B2792" s="153" t="s">
        <v>23929</v>
      </c>
      <c r="C2792" s="153" t="s">
        <v>1</v>
      </c>
      <c r="D2792" s="313">
        <v>11.22</v>
      </c>
      <c r="E2792" s="270"/>
    </row>
    <row r="2793" spans="1:5" s="271" customFormat="1" ht="13.5">
      <c r="A2793" s="153">
        <v>92981</v>
      </c>
      <c r="B2793" s="153" t="s">
        <v>23930</v>
      </c>
      <c r="C2793" s="153" t="s">
        <v>1</v>
      </c>
      <c r="D2793" s="313">
        <v>15.85</v>
      </c>
      <c r="E2793" s="270"/>
    </row>
    <row r="2794" spans="1:5" s="271" customFormat="1" ht="13.5">
      <c r="A2794" s="153">
        <v>92982</v>
      </c>
      <c r="B2794" s="153" t="s">
        <v>23931</v>
      </c>
      <c r="C2794" s="153" t="s">
        <v>1</v>
      </c>
      <c r="D2794" s="313">
        <v>17.149999999999999</v>
      </c>
      <c r="E2794" s="270"/>
    </row>
    <row r="2795" spans="1:5" s="271" customFormat="1" ht="13.5">
      <c r="A2795" s="153">
        <v>92984</v>
      </c>
      <c r="B2795" s="153" t="s">
        <v>23932</v>
      </c>
      <c r="C2795" s="153" t="s">
        <v>1</v>
      </c>
      <c r="D2795" s="313">
        <v>28.01</v>
      </c>
      <c r="E2795" s="270"/>
    </row>
    <row r="2796" spans="1:5" s="271" customFormat="1" ht="13.5">
      <c r="A2796" s="153">
        <v>92986</v>
      </c>
      <c r="B2796" s="153" t="s">
        <v>23933</v>
      </c>
      <c r="C2796" s="153" t="s">
        <v>1</v>
      </c>
      <c r="D2796" s="313">
        <v>37.840000000000003</v>
      </c>
      <c r="E2796" s="270"/>
    </row>
    <row r="2797" spans="1:5" s="271" customFormat="1" ht="13.5">
      <c r="A2797" s="153">
        <v>92988</v>
      </c>
      <c r="B2797" s="153" t="s">
        <v>23934</v>
      </c>
      <c r="C2797" s="153" t="s">
        <v>1</v>
      </c>
      <c r="D2797" s="313">
        <v>53.03</v>
      </c>
      <c r="E2797" s="270"/>
    </row>
    <row r="2798" spans="1:5" s="271" customFormat="1" ht="13.5">
      <c r="A2798" s="153">
        <v>92990</v>
      </c>
      <c r="B2798" s="153" t="s">
        <v>23935</v>
      </c>
      <c r="C2798" s="153" t="s">
        <v>1</v>
      </c>
      <c r="D2798" s="313">
        <v>72.7</v>
      </c>
      <c r="E2798" s="270"/>
    </row>
    <row r="2799" spans="1:5" s="271" customFormat="1" ht="13.5">
      <c r="A2799" s="153">
        <v>92992</v>
      </c>
      <c r="B2799" s="153" t="s">
        <v>23936</v>
      </c>
      <c r="C2799" s="153" t="s">
        <v>1</v>
      </c>
      <c r="D2799" s="313">
        <v>95.98</v>
      </c>
      <c r="E2799" s="270"/>
    </row>
    <row r="2800" spans="1:5" s="271" customFormat="1" ht="13.5">
      <c r="A2800" s="153">
        <v>92994</v>
      </c>
      <c r="B2800" s="153" t="s">
        <v>23937</v>
      </c>
      <c r="C2800" s="153" t="s">
        <v>1</v>
      </c>
      <c r="D2800" s="313">
        <v>124.12</v>
      </c>
      <c r="E2800" s="270"/>
    </row>
    <row r="2801" spans="1:5" s="271" customFormat="1" ht="13.5">
      <c r="A2801" s="153">
        <v>92996</v>
      </c>
      <c r="B2801" s="153" t="s">
        <v>23938</v>
      </c>
      <c r="C2801" s="153" t="s">
        <v>1</v>
      </c>
      <c r="D2801" s="313">
        <v>153.34</v>
      </c>
      <c r="E2801" s="270"/>
    </row>
    <row r="2802" spans="1:5" s="271" customFormat="1" ht="13.5">
      <c r="A2802" s="153">
        <v>92998</v>
      </c>
      <c r="B2802" s="153" t="s">
        <v>23939</v>
      </c>
      <c r="C2802" s="153" t="s">
        <v>1</v>
      </c>
      <c r="D2802" s="313">
        <v>187.56</v>
      </c>
      <c r="E2802" s="270"/>
    </row>
    <row r="2803" spans="1:5" s="271" customFormat="1" ht="13.5">
      <c r="A2803" s="153">
        <v>93000</v>
      </c>
      <c r="B2803" s="153" t="s">
        <v>23940</v>
      </c>
      <c r="C2803" s="153" t="s">
        <v>1</v>
      </c>
      <c r="D2803" s="313">
        <v>246.13</v>
      </c>
      <c r="E2803" s="270"/>
    </row>
    <row r="2804" spans="1:5" s="271" customFormat="1" ht="13.5">
      <c r="A2804" s="153">
        <v>93002</v>
      </c>
      <c r="B2804" s="153" t="s">
        <v>23941</v>
      </c>
      <c r="C2804" s="153" t="s">
        <v>1</v>
      </c>
      <c r="D2804" s="313">
        <v>307.49</v>
      </c>
      <c r="E2804" s="270"/>
    </row>
    <row r="2805" spans="1:5" s="271" customFormat="1" ht="13.5">
      <c r="A2805" s="153">
        <v>101884</v>
      </c>
      <c r="B2805" s="153" t="s">
        <v>23942</v>
      </c>
      <c r="C2805" s="153" t="s">
        <v>1</v>
      </c>
      <c r="D2805" s="313">
        <v>10.039999999999999</v>
      </c>
      <c r="E2805" s="270"/>
    </row>
    <row r="2806" spans="1:5" s="271" customFormat="1" ht="13.5">
      <c r="A2806" s="153">
        <v>101885</v>
      </c>
      <c r="B2806" s="153" t="s">
        <v>23943</v>
      </c>
      <c r="C2806" s="153" t="s">
        <v>1</v>
      </c>
      <c r="D2806" s="313">
        <v>10.94</v>
      </c>
      <c r="E2806" s="270"/>
    </row>
    <row r="2807" spans="1:5" s="271" customFormat="1" ht="13.5">
      <c r="A2807" s="153">
        <v>101886</v>
      </c>
      <c r="B2807" s="153" t="s">
        <v>23944</v>
      </c>
      <c r="C2807" s="153" t="s">
        <v>1</v>
      </c>
      <c r="D2807" s="313">
        <v>15.53</v>
      </c>
      <c r="E2807" s="270"/>
    </row>
    <row r="2808" spans="1:5" s="271" customFormat="1" ht="13.5">
      <c r="A2808" s="153">
        <v>101887</v>
      </c>
      <c r="B2808" s="153" t="s">
        <v>23945</v>
      </c>
      <c r="C2808" s="153" t="s">
        <v>1</v>
      </c>
      <c r="D2808" s="313">
        <v>16.829999999999998</v>
      </c>
      <c r="E2808" s="270"/>
    </row>
    <row r="2809" spans="1:5" s="271" customFormat="1" ht="13.5">
      <c r="A2809" s="153">
        <v>101888</v>
      </c>
      <c r="B2809" s="153" t="s">
        <v>23946</v>
      </c>
      <c r="C2809" s="153" t="s">
        <v>1</v>
      </c>
      <c r="D2809" s="313">
        <v>24.94</v>
      </c>
      <c r="E2809" s="270"/>
    </row>
    <row r="2810" spans="1:5" s="271" customFormat="1" ht="13.5">
      <c r="A2810" s="153">
        <v>101889</v>
      </c>
      <c r="B2810" s="153" t="s">
        <v>23947</v>
      </c>
      <c r="C2810" s="153" t="s">
        <v>1</v>
      </c>
      <c r="D2810" s="313">
        <v>25.67</v>
      </c>
      <c r="E2810" s="270"/>
    </row>
    <row r="2811" spans="1:5" s="271" customFormat="1" ht="13.5">
      <c r="A2811" s="153">
        <v>91936</v>
      </c>
      <c r="B2811" s="153" t="s">
        <v>23948</v>
      </c>
      <c r="C2811" s="153" t="s">
        <v>2</v>
      </c>
      <c r="D2811" s="313">
        <v>17.149999999999999</v>
      </c>
      <c r="E2811" s="270"/>
    </row>
    <row r="2812" spans="1:5" s="271" customFormat="1" ht="13.5">
      <c r="A2812" s="153">
        <v>91937</v>
      </c>
      <c r="B2812" s="153" t="s">
        <v>23949</v>
      </c>
      <c r="C2812" s="153" t="s">
        <v>2</v>
      </c>
      <c r="D2812" s="313">
        <v>14.23</v>
      </c>
      <c r="E2812" s="270"/>
    </row>
    <row r="2813" spans="1:5" s="271" customFormat="1" ht="13.5">
      <c r="A2813" s="153">
        <v>91939</v>
      </c>
      <c r="B2813" s="153" t="s">
        <v>23950</v>
      </c>
      <c r="C2813" s="153" t="s">
        <v>2</v>
      </c>
      <c r="D2813" s="313">
        <v>32.049999999999997</v>
      </c>
      <c r="E2813" s="270"/>
    </row>
    <row r="2814" spans="1:5" s="271" customFormat="1" ht="13.5">
      <c r="A2814" s="153">
        <v>91940</v>
      </c>
      <c r="B2814" s="153" t="s">
        <v>23951</v>
      </c>
      <c r="C2814" s="153" t="s">
        <v>2</v>
      </c>
      <c r="D2814" s="313">
        <v>17.43</v>
      </c>
      <c r="E2814" s="270"/>
    </row>
    <row r="2815" spans="1:5" s="271" customFormat="1" ht="13.5">
      <c r="A2815" s="153">
        <v>91941</v>
      </c>
      <c r="B2815" s="153" t="s">
        <v>23952</v>
      </c>
      <c r="C2815" s="153" t="s">
        <v>2</v>
      </c>
      <c r="D2815" s="313">
        <v>11.95</v>
      </c>
      <c r="E2815" s="270"/>
    </row>
    <row r="2816" spans="1:5" s="271" customFormat="1" ht="13.5">
      <c r="A2816" s="153">
        <v>91942</v>
      </c>
      <c r="B2816" s="153" t="s">
        <v>23953</v>
      </c>
      <c r="C2816" s="153" t="s">
        <v>2</v>
      </c>
      <c r="D2816" s="313">
        <v>39.97</v>
      </c>
      <c r="E2816" s="270"/>
    </row>
    <row r="2817" spans="1:5" s="271" customFormat="1" ht="13.5">
      <c r="A2817" s="153">
        <v>91943</v>
      </c>
      <c r="B2817" s="153" t="s">
        <v>23954</v>
      </c>
      <c r="C2817" s="153" t="s">
        <v>2</v>
      </c>
      <c r="D2817" s="313">
        <v>23.15</v>
      </c>
      <c r="E2817" s="270"/>
    </row>
    <row r="2818" spans="1:5" s="271" customFormat="1" ht="13.5">
      <c r="A2818" s="153">
        <v>91944</v>
      </c>
      <c r="B2818" s="153" t="s">
        <v>23955</v>
      </c>
      <c r="C2818" s="153" t="s">
        <v>2</v>
      </c>
      <c r="D2818" s="313">
        <v>16.87</v>
      </c>
      <c r="E2818" s="270"/>
    </row>
    <row r="2819" spans="1:5" s="271" customFormat="1" ht="13.5">
      <c r="A2819" s="153">
        <v>92865</v>
      </c>
      <c r="B2819" s="153" t="s">
        <v>23956</v>
      </c>
      <c r="C2819" s="153" t="s">
        <v>2</v>
      </c>
      <c r="D2819" s="313">
        <v>12.78</v>
      </c>
      <c r="E2819" s="270"/>
    </row>
    <row r="2820" spans="1:5" s="271" customFormat="1" ht="13.5">
      <c r="A2820" s="153">
        <v>92866</v>
      </c>
      <c r="B2820" s="153" t="s">
        <v>23957</v>
      </c>
      <c r="C2820" s="153" t="s">
        <v>2</v>
      </c>
      <c r="D2820" s="313">
        <v>10.01</v>
      </c>
      <c r="E2820" s="270"/>
    </row>
    <row r="2821" spans="1:5" s="271" customFormat="1" ht="13.5">
      <c r="A2821" s="153">
        <v>92867</v>
      </c>
      <c r="B2821" s="153" t="s">
        <v>23958</v>
      </c>
      <c r="C2821" s="153" t="s">
        <v>2</v>
      </c>
      <c r="D2821" s="313">
        <v>30.8</v>
      </c>
      <c r="E2821" s="270"/>
    </row>
    <row r="2822" spans="1:5" s="271" customFormat="1" ht="13.5">
      <c r="A2822" s="153">
        <v>92868</v>
      </c>
      <c r="B2822" s="153" t="s">
        <v>23959</v>
      </c>
      <c r="C2822" s="153" t="s">
        <v>2</v>
      </c>
      <c r="D2822" s="313">
        <v>16.18</v>
      </c>
      <c r="E2822" s="270"/>
    </row>
    <row r="2823" spans="1:5" s="271" customFormat="1" ht="13.5">
      <c r="A2823" s="153">
        <v>92869</v>
      </c>
      <c r="B2823" s="153" t="s">
        <v>23960</v>
      </c>
      <c r="C2823" s="153" t="s">
        <v>2</v>
      </c>
      <c r="D2823" s="313">
        <v>10.7</v>
      </c>
      <c r="E2823" s="270"/>
    </row>
    <row r="2824" spans="1:5" s="271" customFormat="1" ht="13.5">
      <c r="A2824" s="153">
        <v>92870</v>
      </c>
      <c r="B2824" s="153" t="s">
        <v>23961</v>
      </c>
      <c r="C2824" s="153" t="s">
        <v>2</v>
      </c>
      <c r="D2824" s="313">
        <v>37.79</v>
      </c>
      <c r="E2824" s="270"/>
    </row>
    <row r="2825" spans="1:5" s="271" customFormat="1" ht="13.5">
      <c r="A2825" s="153">
        <v>92871</v>
      </c>
      <c r="B2825" s="153" t="s">
        <v>23962</v>
      </c>
      <c r="C2825" s="153" t="s">
        <v>2</v>
      </c>
      <c r="D2825" s="313">
        <v>20.97</v>
      </c>
      <c r="E2825" s="270"/>
    </row>
    <row r="2826" spans="1:5" s="271" customFormat="1" ht="13.5">
      <c r="A2826" s="153">
        <v>92872</v>
      </c>
      <c r="B2826" s="153" t="s">
        <v>23963</v>
      </c>
      <c r="C2826" s="153" t="s">
        <v>2</v>
      </c>
      <c r="D2826" s="313">
        <v>14.69</v>
      </c>
      <c r="E2826" s="270"/>
    </row>
    <row r="2827" spans="1:5" s="271" customFormat="1" ht="13.5">
      <c r="A2827" s="153">
        <v>95777</v>
      </c>
      <c r="B2827" s="153" t="s">
        <v>23964</v>
      </c>
      <c r="C2827" s="153" t="s">
        <v>2</v>
      </c>
      <c r="D2827" s="313">
        <v>32.83</v>
      </c>
      <c r="E2827" s="270"/>
    </row>
    <row r="2828" spans="1:5" s="271" customFormat="1" ht="13.5">
      <c r="A2828" s="153">
        <v>95778</v>
      </c>
      <c r="B2828" s="153" t="s">
        <v>23965</v>
      </c>
      <c r="C2828" s="153" t="s">
        <v>2</v>
      </c>
      <c r="D2828" s="313">
        <v>33.67</v>
      </c>
      <c r="E2828" s="270"/>
    </row>
    <row r="2829" spans="1:5" s="271" customFormat="1" ht="13.5">
      <c r="A2829" s="153">
        <v>95779</v>
      </c>
      <c r="B2829" s="153" t="s">
        <v>23966</v>
      </c>
      <c r="C2829" s="153" t="s">
        <v>2</v>
      </c>
      <c r="D2829" s="313">
        <v>30.85</v>
      </c>
      <c r="E2829" s="270"/>
    </row>
    <row r="2830" spans="1:5" s="271" customFormat="1" ht="13.5">
      <c r="A2830" s="153">
        <v>95780</v>
      </c>
      <c r="B2830" s="153" t="s">
        <v>23967</v>
      </c>
      <c r="C2830" s="153" t="s">
        <v>2</v>
      </c>
      <c r="D2830" s="313">
        <v>37.49</v>
      </c>
      <c r="E2830" s="270"/>
    </row>
    <row r="2831" spans="1:5" s="271" customFormat="1" ht="13.5">
      <c r="A2831" s="153">
        <v>95781</v>
      </c>
      <c r="B2831" s="153" t="s">
        <v>23968</v>
      </c>
      <c r="C2831" s="153" t="s">
        <v>2</v>
      </c>
      <c r="D2831" s="313">
        <v>38.11</v>
      </c>
      <c r="E2831" s="270"/>
    </row>
    <row r="2832" spans="1:5" s="271" customFormat="1" ht="13.5">
      <c r="A2832" s="153">
        <v>95782</v>
      </c>
      <c r="B2832" s="153" t="s">
        <v>23969</v>
      </c>
      <c r="C2832" s="153" t="s">
        <v>2</v>
      </c>
      <c r="D2832" s="313">
        <v>39.75</v>
      </c>
      <c r="E2832" s="270"/>
    </row>
    <row r="2833" spans="1:5" s="271" customFormat="1" ht="13.5">
      <c r="A2833" s="153">
        <v>95785</v>
      </c>
      <c r="B2833" s="153" t="s">
        <v>23970</v>
      </c>
      <c r="C2833" s="153" t="s">
        <v>2</v>
      </c>
      <c r="D2833" s="313">
        <v>45.34</v>
      </c>
      <c r="E2833" s="270"/>
    </row>
    <row r="2834" spans="1:5" s="271" customFormat="1" ht="13.5">
      <c r="A2834" s="153">
        <v>95787</v>
      </c>
      <c r="B2834" s="153" t="s">
        <v>23971</v>
      </c>
      <c r="C2834" s="153" t="s">
        <v>2</v>
      </c>
      <c r="D2834" s="313">
        <v>33.049999999999997</v>
      </c>
      <c r="E2834" s="270"/>
    </row>
    <row r="2835" spans="1:5" s="271" customFormat="1" ht="13.5">
      <c r="A2835" s="153">
        <v>95789</v>
      </c>
      <c r="B2835" s="153" t="s">
        <v>23972</v>
      </c>
      <c r="C2835" s="153" t="s">
        <v>2</v>
      </c>
      <c r="D2835" s="313">
        <v>41.27</v>
      </c>
      <c r="E2835" s="270"/>
    </row>
    <row r="2836" spans="1:5" s="271" customFormat="1" ht="13.5">
      <c r="A2836" s="153">
        <v>95791</v>
      </c>
      <c r="B2836" s="153" t="s">
        <v>23973</v>
      </c>
      <c r="C2836" s="153" t="s">
        <v>2</v>
      </c>
      <c r="D2836" s="313">
        <v>53.55</v>
      </c>
      <c r="E2836" s="270"/>
    </row>
    <row r="2837" spans="1:5" s="271" customFormat="1" ht="13.5">
      <c r="A2837" s="153">
        <v>95795</v>
      </c>
      <c r="B2837" s="153" t="s">
        <v>23974</v>
      </c>
      <c r="C2837" s="153" t="s">
        <v>2</v>
      </c>
      <c r="D2837" s="313">
        <v>38.17</v>
      </c>
      <c r="E2837" s="270"/>
    </row>
    <row r="2838" spans="1:5" s="271" customFormat="1" ht="13.5">
      <c r="A2838" s="153">
        <v>95796</v>
      </c>
      <c r="B2838" s="153" t="s">
        <v>23975</v>
      </c>
      <c r="C2838" s="153" t="s">
        <v>2</v>
      </c>
      <c r="D2838" s="313">
        <v>48.59</v>
      </c>
      <c r="E2838" s="270"/>
    </row>
    <row r="2839" spans="1:5" s="271" customFormat="1" ht="13.5">
      <c r="A2839" s="153">
        <v>95797</v>
      </c>
      <c r="B2839" s="153" t="s">
        <v>23976</v>
      </c>
      <c r="C2839" s="153" t="s">
        <v>2</v>
      </c>
      <c r="D2839" s="313">
        <v>62.15</v>
      </c>
      <c r="E2839" s="270"/>
    </row>
    <row r="2840" spans="1:5" s="271" customFormat="1" ht="13.5">
      <c r="A2840" s="153">
        <v>95801</v>
      </c>
      <c r="B2840" s="153" t="s">
        <v>23977</v>
      </c>
      <c r="C2840" s="153" t="s">
        <v>2</v>
      </c>
      <c r="D2840" s="313">
        <v>45.98</v>
      </c>
      <c r="E2840" s="270"/>
    </row>
    <row r="2841" spans="1:5" s="271" customFormat="1" ht="13.5">
      <c r="A2841" s="153">
        <v>95802</v>
      </c>
      <c r="B2841" s="153" t="s">
        <v>23978</v>
      </c>
      <c r="C2841" s="153" t="s">
        <v>2</v>
      </c>
      <c r="D2841" s="313">
        <v>51.39</v>
      </c>
      <c r="E2841" s="270"/>
    </row>
    <row r="2842" spans="1:5" s="271" customFormat="1" ht="13.5">
      <c r="A2842" s="153">
        <v>95803</v>
      </c>
      <c r="B2842" s="153" t="s">
        <v>23979</v>
      </c>
      <c r="C2842" s="153" t="s">
        <v>2</v>
      </c>
      <c r="D2842" s="313">
        <v>68.69</v>
      </c>
      <c r="E2842" s="270"/>
    </row>
    <row r="2843" spans="1:5" s="271" customFormat="1" ht="13.5">
      <c r="A2843" s="153">
        <v>95804</v>
      </c>
      <c r="B2843" s="153" t="s">
        <v>23980</v>
      </c>
      <c r="C2843" s="153" t="s">
        <v>2</v>
      </c>
      <c r="D2843" s="313">
        <v>31.05</v>
      </c>
      <c r="E2843" s="270"/>
    </row>
    <row r="2844" spans="1:5" s="271" customFormat="1" ht="13.5">
      <c r="A2844" s="153">
        <v>95805</v>
      </c>
      <c r="B2844" s="153" t="s">
        <v>23981</v>
      </c>
      <c r="C2844" s="153" t="s">
        <v>2</v>
      </c>
      <c r="D2844" s="313">
        <v>31.3</v>
      </c>
      <c r="E2844" s="270"/>
    </row>
    <row r="2845" spans="1:5" s="271" customFormat="1" ht="13.5">
      <c r="A2845" s="153">
        <v>95806</v>
      </c>
      <c r="B2845" s="153" t="s">
        <v>23982</v>
      </c>
      <c r="C2845" s="153" t="s">
        <v>2</v>
      </c>
      <c r="D2845" s="313">
        <v>32.369999999999997</v>
      </c>
      <c r="E2845" s="270"/>
    </row>
    <row r="2846" spans="1:5" s="271" customFormat="1" ht="13.5">
      <c r="A2846" s="153">
        <v>95807</v>
      </c>
      <c r="B2846" s="153" t="s">
        <v>23983</v>
      </c>
      <c r="C2846" s="153" t="s">
        <v>2</v>
      </c>
      <c r="D2846" s="313">
        <v>35.520000000000003</v>
      </c>
      <c r="E2846" s="270"/>
    </row>
    <row r="2847" spans="1:5" s="271" customFormat="1" ht="13.5">
      <c r="A2847" s="153">
        <v>95808</v>
      </c>
      <c r="B2847" s="153" t="s">
        <v>23984</v>
      </c>
      <c r="C2847" s="153" t="s">
        <v>2</v>
      </c>
      <c r="D2847" s="313">
        <v>36.28</v>
      </c>
      <c r="E2847" s="270"/>
    </row>
    <row r="2848" spans="1:5" s="271" customFormat="1" ht="13.5">
      <c r="A2848" s="153">
        <v>95809</v>
      </c>
      <c r="B2848" s="153" t="s">
        <v>23985</v>
      </c>
      <c r="C2848" s="153" t="s">
        <v>2</v>
      </c>
      <c r="D2848" s="313">
        <v>40.130000000000003</v>
      </c>
      <c r="E2848" s="270"/>
    </row>
    <row r="2849" spans="1:5" s="271" customFormat="1" ht="13.5">
      <c r="A2849" s="153">
        <v>95810</v>
      </c>
      <c r="B2849" s="153" t="s">
        <v>23986</v>
      </c>
      <c r="C2849" s="153" t="s">
        <v>2</v>
      </c>
      <c r="D2849" s="313">
        <v>21.31</v>
      </c>
      <c r="E2849" s="270"/>
    </row>
    <row r="2850" spans="1:5" s="271" customFormat="1" ht="13.5">
      <c r="A2850" s="153">
        <v>95811</v>
      </c>
      <c r="B2850" s="153" t="s">
        <v>23987</v>
      </c>
      <c r="C2850" s="153" t="s">
        <v>2</v>
      </c>
      <c r="D2850" s="313">
        <v>22.07</v>
      </c>
      <c r="E2850" s="270"/>
    </row>
    <row r="2851" spans="1:5" s="271" customFormat="1" ht="13.5">
      <c r="A2851" s="153">
        <v>95812</v>
      </c>
      <c r="B2851" s="153" t="s">
        <v>23988</v>
      </c>
      <c r="C2851" s="153" t="s">
        <v>2</v>
      </c>
      <c r="D2851" s="313">
        <v>25.91</v>
      </c>
      <c r="E2851" s="270"/>
    </row>
    <row r="2852" spans="1:5" s="271" customFormat="1" ht="13.5">
      <c r="A2852" s="153">
        <v>95813</v>
      </c>
      <c r="B2852" s="153" t="s">
        <v>23989</v>
      </c>
      <c r="C2852" s="153" t="s">
        <v>2</v>
      </c>
      <c r="D2852" s="313">
        <v>25.24</v>
      </c>
      <c r="E2852" s="270"/>
    </row>
    <row r="2853" spans="1:5" s="271" customFormat="1" ht="13.5">
      <c r="A2853" s="153">
        <v>95814</v>
      </c>
      <c r="B2853" s="153" t="s">
        <v>23990</v>
      </c>
      <c r="C2853" s="153" t="s">
        <v>2</v>
      </c>
      <c r="D2853" s="313">
        <v>26.37</v>
      </c>
      <c r="E2853" s="270"/>
    </row>
    <row r="2854" spans="1:5" s="271" customFormat="1" ht="13.5">
      <c r="A2854" s="153">
        <v>95815</v>
      </c>
      <c r="B2854" s="153" t="s">
        <v>23991</v>
      </c>
      <c r="C2854" s="153" t="s">
        <v>2</v>
      </c>
      <c r="D2854" s="313">
        <v>33.93</v>
      </c>
      <c r="E2854" s="270"/>
    </row>
    <row r="2855" spans="1:5" s="271" customFormat="1" ht="13.5">
      <c r="A2855" s="153">
        <v>95816</v>
      </c>
      <c r="B2855" s="153" t="s">
        <v>23992</v>
      </c>
      <c r="C2855" s="153" t="s">
        <v>2</v>
      </c>
      <c r="D2855" s="313">
        <v>43.76</v>
      </c>
      <c r="E2855" s="270"/>
    </row>
    <row r="2856" spans="1:5" s="271" customFormat="1" ht="13.5">
      <c r="A2856" s="153">
        <v>95817</v>
      </c>
      <c r="B2856" s="153" t="s">
        <v>23993</v>
      </c>
      <c r="C2856" s="153" t="s">
        <v>2</v>
      </c>
      <c r="D2856" s="313">
        <v>44.58</v>
      </c>
      <c r="E2856" s="270"/>
    </row>
    <row r="2857" spans="1:5" s="271" customFormat="1" ht="13.5">
      <c r="A2857" s="153">
        <v>95818</v>
      </c>
      <c r="B2857" s="153" t="s">
        <v>23994</v>
      </c>
      <c r="C2857" s="153" t="s">
        <v>2</v>
      </c>
      <c r="D2857" s="313">
        <v>54.77</v>
      </c>
      <c r="E2857" s="270"/>
    </row>
    <row r="2858" spans="1:5" s="271" customFormat="1" ht="13.5">
      <c r="A2858" s="153">
        <v>97881</v>
      </c>
      <c r="B2858" s="153" t="s">
        <v>23995</v>
      </c>
      <c r="C2858" s="153" t="s">
        <v>2</v>
      </c>
      <c r="D2858" s="313">
        <v>123.33</v>
      </c>
      <c r="E2858" s="270"/>
    </row>
    <row r="2859" spans="1:5" s="271" customFormat="1" ht="13.5">
      <c r="A2859" s="153">
        <v>97882</v>
      </c>
      <c r="B2859" s="153" t="s">
        <v>23996</v>
      </c>
      <c r="C2859" s="153" t="s">
        <v>2</v>
      </c>
      <c r="D2859" s="313">
        <v>192.92</v>
      </c>
      <c r="E2859" s="270"/>
    </row>
    <row r="2860" spans="1:5" s="271" customFormat="1" ht="13.5">
      <c r="A2860" s="153">
        <v>97883</v>
      </c>
      <c r="B2860" s="153" t="s">
        <v>23997</v>
      </c>
      <c r="C2860" s="153" t="s">
        <v>2</v>
      </c>
      <c r="D2860" s="313">
        <v>374.28</v>
      </c>
      <c r="E2860" s="270"/>
    </row>
    <row r="2861" spans="1:5" s="271" customFormat="1" ht="13.5">
      <c r="A2861" s="153">
        <v>97884</v>
      </c>
      <c r="B2861" s="153" t="s">
        <v>23998</v>
      </c>
      <c r="C2861" s="153" t="s">
        <v>2</v>
      </c>
      <c r="D2861" s="313">
        <v>730.16</v>
      </c>
      <c r="E2861" s="270"/>
    </row>
    <row r="2862" spans="1:5" s="271" customFormat="1" ht="13.5">
      <c r="A2862" s="153">
        <v>97885</v>
      </c>
      <c r="B2862" s="153" t="s">
        <v>23999</v>
      </c>
      <c r="C2862" s="153" t="s">
        <v>2</v>
      </c>
      <c r="D2862" s="268">
        <v>1123.46</v>
      </c>
      <c r="E2862" s="270"/>
    </row>
    <row r="2863" spans="1:5" s="271" customFormat="1" ht="13.5">
      <c r="A2863" s="153">
        <v>97886</v>
      </c>
      <c r="B2863" s="153" t="s">
        <v>24000</v>
      </c>
      <c r="C2863" s="153" t="s">
        <v>2</v>
      </c>
      <c r="D2863" s="313">
        <v>152.80000000000001</v>
      </c>
      <c r="E2863" s="270"/>
    </row>
    <row r="2864" spans="1:5" s="271" customFormat="1" ht="13.5">
      <c r="A2864" s="153">
        <v>97887</v>
      </c>
      <c r="B2864" s="153" t="s">
        <v>24001</v>
      </c>
      <c r="C2864" s="153" t="s">
        <v>2</v>
      </c>
      <c r="D2864" s="313">
        <v>239.74</v>
      </c>
      <c r="E2864" s="270"/>
    </row>
    <row r="2865" spans="1:5" s="271" customFormat="1" ht="13.5">
      <c r="A2865" s="153">
        <v>97888</v>
      </c>
      <c r="B2865" s="153" t="s">
        <v>24002</v>
      </c>
      <c r="C2865" s="153" t="s">
        <v>2</v>
      </c>
      <c r="D2865" s="313">
        <v>460.21</v>
      </c>
      <c r="E2865" s="270"/>
    </row>
    <row r="2866" spans="1:5" s="271" customFormat="1" ht="13.5">
      <c r="A2866" s="153">
        <v>97889</v>
      </c>
      <c r="B2866" s="153" t="s">
        <v>24003</v>
      </c>
      <c r="C2866" s="153" t="s">
        <v>2</v>
      </c>
      <c r="D2866" s="313">
        <v>627.11</v>
      </c>
      <c r="E2866" s="270"/>
    </row>
    <row r="2867" spans="1:5" s="271" customFormat="1" ht="13.5">
      <c r="A2867" s="153">
        <v>97890</v>
      </c>
      <c r="B2867" s="153" t="s">
        <v>24004</v>
      </c>
      <c r="C2867" s="153" t="s">
        <v>2</v>
      </c>
      <c r="D2867" s="313">
        <v>715.64</v>
      </c>
      <c r="E2867" s="270"/>
    </row>
    <row r="2868" spans="1:5" s="271" customFormat="1" ht="13.5">
      <c r="A2868" s="153">
        <v>97891</v>
      </c>
      <c r="B2868" s="153" t="s">
        <v>24005</v>
      </c>
      <c r="C2868" s="153" t="s">
        <v>2</v>
      </c>
      <c r="D2868" s="313">
        <v>190.34</v>
      </c>
      <c r="E2868" s="270"/>
    </row>
    <row r="2869" spans="1:5" s="271" customFormat="1" ht="13.5">
      <c r="A2869" s="153">
        <v>97892</v>
      </c>
      <c r="B2869" s="153" t="s">
        <v>24006</v>
      </c>
      <c r="C2869" s="153" t="s">
        <v>2</v>
      </c>
      <c r="D2869" s="313">
        <v>355.8</v>
      </c>
      <c r="E2869" s="270"/>
    </row>
    <row r="2870" spans="1:5" s="271" customFormat="1" ht="13.5">
      <c r="A2870" s="153">
        <v>97893</v>
      </c>
      <c r="B2870" s="153" t="s">
        <v>24007</v>
      </c>
      <c r="C2870" s="153" t="s">
        <v>2</v>
      </c>
      <c r="D2870" s="313">
        <v>493.93</v>
      </c>
      <c r="E2870" s="270"/>
    </row>
    <row r="2871" spans="1:5" s="271" customFormat="1" ht="13.5">
      <c r="A2871" s="153">
        <v>97894</v>
      </c>
      <c r="B2871" s="153" t="s">
        <v>24008</v>
      </c>
      <c r="C2871" s="153" t="s">
        <v>2</v>
      </c>
      <c r="D2871" s="313">
        <v>554.26</v>
      </c>
      <c r="E2871" s="270"/>
    </row>
    <row r="2872" spans="1:5" s="271" customFormat="1" ht="13.5">
      <c r="A2872" s="153">
        <v>93653</v>
      </c>
      <c r="B2872" s="153" t="s">
        <v>24009</v>
      </c>
      <c r="C2872" s="153" t="s">
        <v>2</v>
      </c>
      <c r="D2872" s="313">
        <v>11.83</v>
      </c>
      <c r="E2872" s="270"/>
    </row>
    <row r="2873" spans="1:5" s="271" customFormat="1" ht="13.5">
      <c r="A2873" s="153">
        <v>93654</v>
      </c>
      <c r="B2873" s="153" t="s">
        <v>24010</v>
      </c>
      <c r="C2873" s="153" t="s">
        <v>2</v>
      </c>
      <c r="D2873" s="313">
        <v>12.5</v>
      </c>
      <c r="E2873" s="270"/>
    </row>
    <row r="2874" spans="1:5" s="271" customFormat="1" ht="13.5">
      <c r="A2874" s="153">
        <v>93655</v>
      </c>
      <c r="B2874" s="153" t="s">
        <v>24011</v>
      </c>
      <c r="C2874" s="153" t="s">
        <v>2</v>
      </c>
      <c r="D2874" s="313">
        <v>13.81</v>
      </c>
      <c r="E2874" s="270"/>
    </row>
    <row r="2875" spans="1:5" s="271" customFormat="1" ht="13.5">
      <c r="A2875" s="153">
        <v>93656</v>
      </c>
      <c r="B2875" s="153" t="s">
        <v>24012</v>
      </c>
      <c r="C2875" s="153" t="s">
        <v>2</v>
      </c>
      <c r="D2875" s="313">
        <v>13.81</v>
      </c>
      <c r="E2875" s="270"/>
    </row>
    <row r="2876" spans="1:5" s="271" customFormat="1" ht="13.5">
      <c r="A2876" s="153">
        <v>93657</v>
      </c>
      <c r="B2876" s="153" t="s">
        <v>24013</v>
      </c>
      <c r="C2876" s="153" t="s">
        <v>2</v>
      </c>
      <c r="D2876" s="313">
        <v>15.41</v>
      </c>
      <c r="E2876" s="270"/>
    </row>
    <row r="2877" spans="1:5" s="271" customFormat="1" ht="13.5">
      <c r="A2877" s="153">
        <v>93658</v>
      </c>
      <c r="B2877" s="153" t="s">
        <v>24014</v>
      </c>
      <c r="C2877" s="153" t="s">
        <v>2</v>
      </c>
      <c r="D2877" s="313">
        <v>22.21</v>
      </c>
      <c r="E2877" s="270"/>
    </row>
    <row r="2878" spans="1:5" s="271" customFormat="1" ht="13.5">
      <c r="A2878" s="153">
        <v>93659</v>
      </c>
      <c r="B2878" s="153" t="s">
        <v>24015</v>
      </c>
      <c r="C2878" s="153" t="s">
        <v>2</v>
      </c>
      <c r="D2878" s="313">
        <v>25.45</v>
      </c>
      <c r="E2878" s="270"/>
    </row>
    <row r="2879" spans="1:5" s="271" customFormat="1" ht="13.5">
      <c r="A2879" s="153">
        <v>93660</v>
      </c>
      <c r="B2879" s="153" t="s">
        <v>24016</v>
      </c>
      <c r="C2879" s="153" t="s">
        <v>2</v>
      </c>
      <c r="D2879" s="313">
        <v>56.9</v>
      </c>
      <c r="E2879" s="270"/>
    </row>
    <row r="2880" spans="1:5" s="271" customFormat="1" ht="13.5">
      <c r="A2880" s="153">
        <v>93661</v>
      </c>
      <c r="B2880" s="153" t="s">
        <v>24017</v>
      </c>
      <c r="C2880" s="153" t="s">
        <v>2</v>
      </c>
      <c r="D2880" s="313">
        <v>58.24</v>
      </c>
      <c r="E2880" s="270"/>
    </row>
    <row r="2881" spans="1:5" s="271" customFormat="1" ht="13.5">
      <c r="A2881" s="153">
        <v>93662</v>
      </c>
      <c r="B2881" s="153" t="s">
        <v>24018</v>
      </c>
      <c r="C2881" s="153" t="s">
        <v>2</v>
      </c>
      <c r="D2881" s="313">
        <v>60.86</v>
      </c>
      <c r="E2881" s="270"/>
    </row>
    <row r="2882" spans="1:5" s="271" customFormat="1" ht="13.5">
      <c r="A2882" s="153">
        <v>93663</v>
      </c>
      <c r="B2882" s="153" t="s">
        <v>24019</v>
      </c>
      <c r="C2882" s="153" t="s">
        <v>2</v>
      </c>
      <c r="D2882" s="313">
        <v>60.86</v>
      </c>
      <c r="E2882" s="270"/>
    </row>
    <row r="2883" spans="1:5" s="271" customFormat="1" ht="13.5">
      <c r="A2883" s="153">
        <v>93664</v>
      </c>
      <c r="B2883" s="153" t="s">
        <v>24020</v>
      </c>
      <c r="C2883" s="153" t="s">
        <v>2</v>
      </c>
      <c r="D2883" s="313">
        <v>64.069999999999993</v>
      </c>
      <c r="E2883" s="270"/>
    </row>
    <row r="2884" spans="1:5" s="271" customFormat="1" ht="13.5">
      <c r="A2884" s="153">
        <v>93665</v>
      </c>
      <c r="B2884" s="153" t="s">
        <v>24021</v>
      </c>
      <c r="C2884" s="153" t="s">
        <v>2</v>
      </c>
      <c r="D2884" s="313">
        <v>68.290000000000006</v>
      </c>
      <c r="E2884" s="270"/>
    </row>
    <row r="2885" spans="1:5" s="271" customFormat="1" ht="13.5">
      <c r="A2885" s="153">
        <v>93666</v>
      </c>
      <c r="B2885" s="153" t="s">
        <v>24022</v>
      </c>
      <c r="C2885" s="153" t="s">
        <v>2</v>
      </c>
      <c r="D2885" s="313">
        <v>74.739999999999995</v>
      </c>
      <c r="E2885" s="270"/>
    </row>
    <row r="2886" spans="1:5" s="271" customFormat="1" ht="13.5">
      <c r="A2886" s="153">
        <v>93667</v>
      </c>
      <c r="B2886" s="153" t="s">
        <v>24023</v>
      </c>
      <c r="C2886" s="153" t="s">
        <v>2</v>
      </c>
      <c r="D2886" s="313">
        <v>71.319999999999993</v>
      </c>
      <c r="E2886" s="270"/>
    </row>
    <row r="2887" spans="1:5" s="271" customFormat="1" ht="13.5">
      <c r="A2887" s="153">
        <v>93668</v>
      </c>
      <c r="B2887" s="153" t="s">
        <v>24024</v>
      </c>
      <c r="C2887" s="153" t="s">
        <v>2</v>
      </c>
      <c r="D2887" s="313">
        <v>73.33</v>
      </c>
      <c r="E2887" s="270"/>
    </row>
    <row r="2888" spans="1:5" s="271" customFormat="1" ht="13.5">
      <c r="A2888" s="153">
        <v>93669</v>
      </c>
      <c r="B2888" s="153" t="s">
        <v>24025</v>
      </c>
      <c r="C2888" s="153" t="s">
        <v>2</v>
      </c>
      <c r="D2888" s="313">
        <v>77.27</v>
      </c>
      <c r="E2888" s="270"/>
    </row>
    <row r="2889" spans="1:5" s="271" customFormat="1" ht="13.5">
      <c r="A2889" s="153">
        <v>93670</v>
      </c>
      <c r="B2889" s="153" t="s">
        <v>24026</v>
      </c>
      <c r="C2889" s="153" t="s">
        <v>2</v>
      </c>
      <c r="D2889" s="313">
        <v>77.27</v>
      </c>
      <c r="E2889" s="270"/>
    </row>
    <row r="2890" spans="1:5" s="271" customFormat="1" ht="13.5">
      <c r="A2890" s="153">
        <v>93671</v>
      </c>
      <c r="B2890" s="153" t="s">
        <v>24027</v>
      </c>
      <c r="C2890" s="153" t="s">
        <v>2</v>
      </c>
      <c r="D2890" s="313">
        <v>82.09</v>
      </c>
      <c r="E2890" s="270"/>
    </row>
    <row r="2891" spans="1:5" s="271" customFormat="1" ht="13.5">
      <c r="A2891" s="153">
        <v>93672</v>
      </c>
      <c r="B2891" s="153" t="s">
        <v>24028</v>
      </c>
      <c r="C2891" s="153" t="s">
        <v>2</v>
      </c>
      <c r="D2891" s="313">
        <v>89.59</v>
      </c>
      <c r="E2891" s="270"/>
    </row>
    <row r="2892" spans="1:5" s="271" customFormat="1" ht="13.5">
      <c r="A2892" s="153">
        <v>93673</v>
      </c>
      <c r="B2892" s="153" t="s">
        <v>24029</v>
      </c>
      <c r="C2892" s="153" t="s">
        <v>2</v>
      </c>
      <c r="D2892" s="313">
        <v>99.28</v>
      </c>
      <c r="E2892" s="270"/>
    </row>
    <row r="2893" spans="1:5" s="271" customFormat="1" ht="13.5">
      <c r="A2893" s="153">
        <v>97359</v>
      </c>
      <c r="B2893" s="153" t="s">
        <v>24030</v>
      </c>
      <c r="C2893" s="153" t="s">
        <v>2</v>
      </c>
      <c r="D2893" s="268">
        <v>3050.04</v>
      </c>
      <c r="E2893" s="270"/>
    </row>
    <row r="2894" spans="1:5" s="271" customFormat="1" ht="13.5">
      <c r="A2894" s="153">
        <v>97360</v>
      </c>
      <c r="B2894" s="153" t="s">
        <v>24031</v>
      </c>
      <c r="C2894" s="153" t="s">
        <v>2</v>
      </c>
      <c r="D2894" s="268">
        <v>5859.1</v>
      </c>
      <c r="E2894" s="270"/>
    </row>
    <row r="2895" spans="1:5" s="271" customFormat="1" ht="13.5">
      <c r="A2895" s="153">
        <v>97361</v>
      </c>
      <c r="B2895" s="153" t="s">
        <v>24032</v>
      </c>
      <c r="C2895" s="153" t="s">
        <v>2</v>
      </c>
      <c r="D2895" s="268">
        <v>7812.13</v>
      </c>
      <c r="E2895" s="270"/>
    </row>
    <row r="2896" spans="1:5" s="271" customFormat="1" ht="13.5">
      <c r="A2896" s="153">
        <v>97362</v>
      </c>
      <c r="B2896" s="153" t="s">
        <v>24033</v>
      </c>
      <c r="C2896" s="153" t="s">
        <v>2</v>
      </c>
      <c r="D2896" s="268">
        <v>2741.43</v>
      </c>
      <c r="E2896" s="270"/>
    </row>
    <row r="2897" spans="1:5" s="271" customFormat="1" ht="13.5">
      <c r="A2897" s="153">
        <v>101875</v>
      </c>
      <c r="B2897" s="153" t="s">
        <v>24034</v>
      </c>
      <c r="C2897" s="153" t="s">
        <v>2</v>
      </c>
      <c r="D2897" s="313">
        <v>579.01</v>
      </c>
      <c r="E2897" s="270"/>
    </row>
    <row r="2898" spans="1:5" s="271" customFormat="1" ht="13.5">
      <c r="A2898" s="153">
        <v>101876</v>
      </c>
      <c r="B2898" s="153" t="s">
        <v>24035</v>
      </c>
      <c r="C2898" s="153" t="s">
        <v>2</v>
      </c>
      <c r="D2898" s="313">
        <v>71.739999999999995</v>
      </c>
      <c r="E2898" s="270"/>
    </row>
    <row r="2899" spans="1:5" s="271" customFormat="1" ht="13.5">
      <c r="A2899" s="153">
        <v>101877</v>
      </c>
      <c r="B2899" s="153" t="s">
        <v>24036</v>
      </c>
      <c r="C2899" s="153" t="s">
        <v>2</v>
      </c>
      <c r="D2899" s="313">
        <v>50.34</v>
      </c>
      <c r="E2899" s="270"/>
    </row>
    <row r="2900" spans="1:5" s="271" customFormat="1" ht="13.5">
      <c r="A2900" s="153">
        <v>101878</v>
      </c>
      <c r="B2900" s="153" t="s">
        <v>24037</v>
      </c>
      <c r="C2900" s="153" t="s">
        <v>2</v>
      </c>
      <c r="D2900" s="313">
        <v>790.26</v>
      </c>
      <c r="E2900" s="270"/>
    </row>
    <row r="2901" spans="1:5" s="271" customFormat="1" ht="13.5">
      <c r="A2901" s="153">
        <v>101879</v>
      </c>
      <c r="B2901" s="153" t="s">
        <v>24038</v>
      </c>
      <c r="C2901" s="153" t="s">
        <v>2</v>
      </c>
      <c r="D2901" s="313">
        <v>841.69</v>
      </c>
      <c r="E2901" s="270"/>
    </row>
    <row r="2902" spans="1:5" s="271" customFormat="1" ht="13.5">
      <c r="A2902" s="153">
        <v>101880</v>
      </c>
      <c r="B2902" s="153" t="s">
        <v>24039</v>
      </c>
      <c r="C2902" s="153" t="s">
        <v>2</v>
      </c>
      <c r="D2902" s="313">
        <v>967.96</v>
      </c>
      <c r="E2902" s="270"/>
    </row>
    <row r="2903" spans="1:5" s="271" customFormat="1" ht="13.5">
      <c r="A2903" s="153">
        <v>101881</v>
      </c>
      <c r="B2903" s="153" t="s">
        <v>24040</v>
      </c>
      <c r="C2903" s="153" t="s">
        <v>2</v>
      </c>
      <c r="D2903" s="268">
        <v>1399.15</v>
      </c>
      <c r="E2903" s="270"/>
    </row>
    <row r="2904" spans="1:5" s="271" customFormat="1" ht="13.5">
      <c r="A2904" s="153">
        <v>101882</v>
      </c>
      <c r="B2904" s="153" t="s">
        <v>24041</v>
      </c>
      <c r="C2904" s="153" t="s">
        <v>2</v>
      </c>
      <c r="D2904" s="268">
        <v>1993.29</v>
      </c>
      <c r="E2904" s="270"/>
    </row>
    <row r="2905" spans="1:5" s="271" customFormat="1" ht="13.5">
      <c r="A2905" s="153">
        <v>101883</v>
      </c>
      <c r="B2905" s="153" t="s">
        <v>24042</v>
      </c>
      <c r="C2905" s="153" t="s">
        <v>2</v>
      </c>
      <c r="D2905" s="313">
        <v>802.06</v>
      </c>
      <c r="E2905" s="270"/>
    </row>
    <row r="2906" spans="1:5" s="271" customFormat="1" ht="13.5">
      <c r="A2906" s="153">
        <v>101890</v>
      </c>
      <c r="B2906" s="153" t="s">
        <v>24043</v>
      </c>
      <c r="C2906" s="153" t="s">
        <v>2</v>
      </c>
      <c r="D2906" s="313">
        <v>16.440000000000001</v>
      </c>
      <c r="E2906" s="270"/>
    </row>
    <row r="2907" spans="1:5" s="271" customFormat="1" ht="13.5">
      <c r="A2907" s="153">
        <v>101891</v>
      </c>
      <c r="B2907" s="153" t="s">
        <v>24044</v>
      </c>
      <c r="C2907" s="153" t="s">
        <v>2</v>
      </c>
      <c r="D2907" s="313">
        <v>28.35</v>
      </c>
      <c r="E2907" s="270"/>
    </row>
    <row r="2908" spans="1:5" s="271" customFormat="1" ht="13.5">
      <c r="A2908" s="153">
        <v>101892</v>
      </c>
      <c r="B2908" s="153" t="s">
        <v>24045</v>
      </c>
      <c r="C2908" s="153" t="s">
        <v>2</v>
      </c>
      <c r="D2908" s="313">
        <v>71.88</v>
      </c>
      <c r="E2908" s="270"/>
    </row>
    <row r="2909" spans="1:5" s="271" customFormat="1" ht="13.5">
      <c r="A2909" s="153">
        <v>101893</v>
      </c>
      <c r="B2909" s="153" t="s">
        <v>24046</v>
      </c>
      <c r="C2909" s="153" t="s">
        <v>2</v>
      </c>
      <c r="D2909" s="313">
        <v>92.15</v>
      </c>
      <c r="E2909" s="270"/>
    </row>
    <row r="2910" spans="1:5" s="271" customFormat="1" ht="13.5">
      <c r="A2910" s="153">
        <v>101894</v>
      </c>
      <c r="B2910" s="153" t="s">
        <v>24047</v>
      </c>
      <c r="C2910" s="153" t="s">
        <v>2</v>
      </c>
      <c r="D2910" s="313">
        <v>159.78</v>
      </c>
      <c r="E2910" s="270"/>
    </row>
    <row r="2911" spans="1:5" s="271" customFormat="1" ht="13.5">
      <c r="A2911" s="153">
        <v>101895</v>
      </c>
      <c r="B2911" s="153" t="s">
        <v>24048</v>
      </c>
      <c r="C2911" s="153" t="s">
        <v>2</v>
      </c>
      <c r="D2911" s="313">
        <v>429.09</v>
      </c>
      <c r="E2911" s="270"/>
    </row>
    <row r="2912" spans="1:5" s="271" customFormat="1" ht="13.5">
      <c r="A2912" s="153">
        <v>101896</v>
      </c>
      <c r="B2912" s="153" t="s">
        <v>24049</v>
      </c>
      <c r="C2912" s="153" t="s">
        <v>2</v>
      </c>
      <c r="D2912" s="313">
        <v>640.11</v>
      </c>
      <c r="E2912" s="270"/>
    </row>
    <row r="2913" spans="1:5" s="271" customFormat="1" ht="13.5">
      <c r="A2913" s="153">
        <v>101897</v>
      </c>
      <c r="B2913" s="153" t="s">
        <v>24050</v>
      </c>
      <c r="C2913" s="153" t="s">
        <v>2</v>
      </c>
      <c r="D2913" s="268">
        <v>1016.96</v>
      </c>
      <c r="E2913" s="270"/>
    </row>
    <row r="2914" spans="1:5" s="271" customFormat="1" ht="13.5">
      <c r="A2914" s="153">
        <v>101898</v>
      </c>
      <c r="B2914" s="153" t="s">
        <v>24051</v>
      </c>
      <c r="C2914" s="153" t="s">
        <v>2</v>
      </c>
      <c r="D2914" s="268">
        <v>1356.69</v>
      </c>
      <c r="E2914" s="270"/>
    </row>
    <row r="2915" spans="1:5" s="271" customFormat="1" ht="13.5">
      <c r="A2915" s="153">
        <v>101899</v>
      </c>
      <c r="B2915" s="153" t="s">
        <v>24052</v>
      </c>
      <c r="C2915" s="153" t="s">
        <v>2</v>
      </c>
      <c r="D2915" s="268">
        <v>2164.77</v>
      </c>
      <c r="E2915" s="270"/>
    </row>
    <row r="2916" spans="1:5" s="271" customFormat="1" ht="13.5">
      <c r="A2916" s="153">
        <v>101900</v>
      </c>
      <c r="B2916" s="153" t="s">
        <v>24053</v>
      </c>
      <c r="C2916" s="153" t="s">
        <v>2</v>
      </c>
      <c r="D2916" s="268">
        <v>4505.34</v>
      </c>
      <c r="E2916" s="270"/>
    </row>
    <row r="2917" spans="1:5" s="271" customFormat="1" ht="13.5">
      <c r="A2917" s="153">
        <v>101901</v>
      </c>
      <c r="B2917" s="153" t="s">
        <v>24054</v>
      </c>
      <c r="C2917" s="153" t="s">
        <v>2</v>
      </c>
      <c r="D2917" s="313">
        <v>225.14</v>
      </c>
      <c r="E2917" s="270"/>
    </row>
    <row r="2918" spans="1:5" s="271" customFormat="1" ht="13.5">
      <c r="A2918" s="153">
        <v>101902</v>
      </c>
      <c r="B2918" s="153" t="s">
        <v>24055</v>
      </c>
      <c r="C2918" s="153" t="s">
        <v>2</v>
      </c>
      <c r="D2918" s="313">
        <v>277.56</v>
      </c>
      <c r="E2918" s="270"/>
    </row>
    <row r="2919" spans="1:5" s="271" customFormat="1" ht="13.5">
      <c r="A2919" s="153">
        <v>101903</v>
      </c>
      <c r="B2919" s="153" t="s">
        <v>24056</v>
      </c>
      <c r="C2919" s="153" t="s">
        <v>2</v>
      </c>
      <c r="D2919" s="313">
        <v>580.67999999999995</v>
      </c>
      <c r="E2919" s="270"/>
    </row>
    <row r="2920" spans="1:5" s="271" customFormat="1" ht="13.5">
      <c r="A2920" s="153">
        <v>101904</v>
      </c>
      <c r="B2920" s="153" t="s">
        <v>24057</v>
      </c>
      <c r="C2920" s="153" t="s">
        <v>2</v>
      </c>
      <c r="D2920" s="268">
        <v>2156.56</v>
      </c>
      <c r="E2920" s="270"/>
    </row>
    <row r="2921" spans="1:5" s="271" customFormat="1" ht="13.5">
      <c r="A2921" s="153">
        <v>101938</v>
      </c>
      <c r="B2921" s="153" t="s">
        <v>24058</v>
      </c>
      <c r="C2921" s="153" t="s">
        <v>2</v>
      </c>
      <c r="D2921" s="313">
        <v>95.88</v>
      </c>
      <c r="E2921" s="270"/>
    </row>
    <row r="2922" spans="1:5" s="271" customFormat="1" ht="13.5">
      <c r="A2922" s="153">
        <v>101946</v>
      </c>
      <c r="B2922" s="153" t="s">
        <v>24059</v>
      </c>
      <c r="C2922" s="153" t="s">
        <v>2</v>
      </c>
      <c r="D2922" s="313">
        <v>152.19</v>
      </c>
      <c r="E2922" s="270"/>
    </row>
    <row r="2923" spans="1:5" s="271" customFormat="1" ht="13.5">
      <c r="A2923" s="153">
        <v>91945</v>
      </c>
      <c r="B2923" s="153" t="s">
        <v>24060</v>
      </c>
      <c r="C2923" s="153" t="s">
        <v>2</v>
      </c>
      <c r="D2923" s="313">
        <v>10.01</v>
      </c>
      <c r="E2923" s="270"/>
    </row>
    <row r="2924" spans="1:5" s="271" customFormat="1" ht="13.5">
      <c r="A2924" s="153">
        <v>91946</v>
      </c>
      <c r="B2924" s="153" t="s">
        <v>24061</v>
      </c>
      <c r="C2924" s="153" t="s">
        <v>2</v>
      </c>
      <c r="D2924" s="313">
        <v>8.35</v>
      </c>
      <c r="E2924" s="270"/>
    </row>
    <row r="2925" spans="1:5" s="271" customFormat="1" ht="13.5">
      <c r="A2925" s="153">
        <v>91947</v>
      </c>
      <c r="B2925" s="153" t="s">
        <v>24062</v>
      </c>
      <c r="C2925" s="153" t="s">
        <v>2</v>
      </c>
      <c r="D2925" s="313">
        <v>7.32</v>
      </c>
      <c r="E2925" s="270"/>
    </row>
    <row r="2926" spans="1:5" s="271" customFormat="1" ht="13.5">
      <c r="A2926" s="153">
        <v>91949</v>
      </c>
      <c r="B2926" s="153" t="s">
        <v>24063</v>
      </c>
      <c r="C2926" s="153" t="s">
        <v>2</v>
      </c>
      <c r="D2926" s="313">
        <v>15.3</v>
      </c>
      <c r="E2926" s="270"/>
    </row>
    <row r="2927" spans="1:5" s="271" customFormat="1" ht="13.5">
      <c r="A2927" s="153">
        <v>91950</v>
      </c>
      <c r="B2927" s="153" t="s">
        <v>24064</v>
      </c>
      <c r="C2927" s="153" t="s">
        <v>2</v>
      </c>
      <c r="D2927" s="313">
        <v>13.29</v>
      </c>
      <c r="E2927" s="270"/>
    </row>
    <row r="2928" spans="1:5" s="271" customFormat="1" ht="13.5">
      <c r="A2928" s="153">
        <v>91951</v>
      </c>
      <c r="B2928" s="153" t="s">
        <v>24065</v>
      </c>
      <c r="C2928" s="153" t="s">
        <v>2</v>
      </c>
      <c r="D2928" s="313">
        <v>12.09</v>
      </c>
      <c r="E2928" s="270"/>
    </row>
    <row r="2929" spans="1:5" s="271" customFormat="1" ht="13.5">
      <c r="A2929" s="153">
        <v>91952</v>
      </c>
      <c r="B2929" s="153" t="s">
        <v>24066</v>
      </c>
      <c r="C2929" s="153" t="s">
        <v>2</v>
      </c>
      <c r="D2929" s="313">
        <v>19.55</v>
      </c>
      <c r="E2929" s="270"/>
    </row>
    <row r="2930" spans="1:5" s="271" customFormat="1" ht="13.5">
      <c r="A2930" s="153">
        <v>91953</v>
      </c>
      <c r="B2930" s="153" t="s">
        <v>24067</v>
      </c>
      <c r="C2930" s="153" t="s">
        <v>2</v>
      </c>
      <c r="D2930" s="313">
        <v>27.9</v>
      </c>
      <c r="E2930" s="270"/>
    </row>
    <row r="2931" spans="1:5" s="271" customFormat="1" ht="13.5">
      <c r="A2931" s="153">
        <v>91954</v>
      </c>
      <c r="B2931" s="153" t="s">
        <v>24068</v>
      </c>
      <c r="C2931" s="153" t="s">
        <v>2</v>
      </c>
      <c r="D2931" s="313">
        <v>26.28</v>
      </c>
      <c r="E2931" s="270"/>
    </row>
    <row r="2932" spans="1:5" s="271" customFormat="1" ht="13.5">
      <c r="A2932" s="153">
        <v>91955</v>
      </c>
      <c r="B2932" s="153" t="s">
        <v>24069</v>
      </c>
      <c r="C2932" s="153" t="s">
        <v>2</v>
      </c>
      <c r="D2932" s="313">
        <v>34.630000000000003</v>
      </c>
      <c r="E2932" s="270"/>
    </row>
    <row r="2933" spans="1:5" s="271" customFormat="1" ht="13.5">
      <c r="A2933" s="153">
        <v>91956</v>
      </c>
      <c r="B2933" s="153" t="s">
        <v>24070</v>
      </c>
      <c r="C2933" s="153" t="s">
        <v>2</v>
      </c>
      <c r="D2933" s="313">
        <v>42.57</v>
      </c>
      <c r="E2933" s="270"/>
    </row>
    <row r="2934" spans="1:5" s="271" customFormat="1" ht="13.5">
      <c r="A2934" s="153">
        <v>91957</v>
      </c>
      <c r="B2934" s="153" t="s">
        <v>24071</v>
      </c>
      <c r="C2934" s="153" t="s">
        <v>2</v>
      </c>
      <c r="D2934" s="313">
        <v>50.92</v>
      </c>
      <c r="E2934" s="270"/>
    </row>
    <row r="2935" spans="1:5" s="271" customFormat="1" ht="13.5">
      <c r="A2935" s="153">
        <v>91958</v>
      </c>
      <c r="B2935" s="153" t="s">
        <v>24072</v>
      </c>
      <c r="C2935" s="153" t="s">
        <v>2</v>
      </c>
      <c r="D2935" s="313">
        <v>35.909999999999997</v>
      </c>
      <c r="E2935" s="270"/>
    </row>
    <row r="2936" spans="1:5" s="271" customFormat="1" ht="13.5">
      <c r="A2936" s="153">
        <v>91959</v>
      </c>
      <c r="B2936" s="153" t="s">
        <v>24073</v>
      </c>
      <c r="C2936" s="153" t="s">
        <v>2</v>
      </c>
      <c r="D2936" s="313">
        <v>44.26</v>
      </c>
      <c r="E2936" s="270"/>
    </row>
    <row r="2937" spans="1:5" s="271" customFormat="1" ht="13.5">
      <c r="A2937" s="153">
        <v>91960</v>
      </c>
      <c r="B2937" s="153" t="s">
        <v>24074</v>
      </c>
      <c r="C2937" s="153" t="s">
        <v>2</v>
      </c>
      <c r="D2937" s="313">
        <v>49.29</v>
      </c>
      <c r="E2937" s="270"/>
    </row>
    <row r="2938" spans="1:5" s="271" customFormat="1" ht="13.5">
      <c r="A2938" s="153">
        <v>91961</v>
      </c>
      <c r="B2938" s="153" t="s">
        <v>24075</v>
      </c>
      <c r="C2938" s="153" t="s">
        <v>2</v>
      </c>
      <c r="D2938" s="313">
        <v>57.64</v>
      </c>
      <c r="E2938" s="270"/>
    </row>
    <row r="2939" spans="1:5" s="271" customFormat="1" ht="13.5">
      <c r="A2939" s="153">
        <v>91962</v>
      </c>
      <c r="B2939" s="153" t="s">
        <v>24076</v>
      </c>
      <c r="C2939" s="153" t="s">
        <v>2</v>
      </c>
      <c r="D2939" s="313">
        <v>65.63</v>
      </c>
      <c r="E2939" s="270"/>
    </row>
    <row r="2940" spans="1:5" s="271" customFormat="1" ht="13.5">
      <c r="A2940" s="153">
        <v>91963</v>
      </c>
      <c r="B2940" s="153" t="s">
        <v>24077</v>
      </c>
      <c r="C2940" s="153" t="s">
        <v>2</v>
      </c>
      <c r="D2940" s="313">
        <v>73.98</v>
      </c>
      <c r="E2940" s="270"/>
    </row>
    <row r="2941" spans="1:5" s="271" customFormat="1" ht="13.5">
      <c r="A2941" s="153">
        <v>91964</v>
      </c>
      <c r="B2941" s="153" t="s">
        <v>24078</v>
      </c>
      <c r="C2941" s="153" t="s">
        <v>2</v>
      </c>
      <c r="D2941" s="313">
        <v>58.92</v>
      </c>
      <c r="E2941" s="270"/>
    </row>
    <row r="2942" spans="1:5" s="271" customFormat="1" ht="13.5">
      <c r="A2942" s="153">
        <v>91965</v>
      </c>
      <c r="B2942" s="153" t="s">
        <v>24079</v>
      </c>
      <c r="C2942" s="153" t="s">
        <v>2</v>
      </c>
      <c r="D2942" s="313">
        <v>67.27</v>
      </c>
      <c r="E2942" s="270"/>
    </row>
    <row r="2943" spans="1:5" s="271" customFormat="1" ht="13.5">
      <c r="A2943" s="153">
        <v>91966</v>
      </c>
      <c r="B2943" s="153" t="s">
        <v>24080</v>
      </c>
      <c r="C2943" s="153" t="s">
        <v>2</v>
      </c>
      <c r="D2943" s="313">
        <v>52.25</v>
      </c>
      <c r="E2943" s="270"/>
    </row>
    <row r="2944" spans="1:5" s="271" customFormat="1" ht="13.5">
      <c r="A2944" s="153">
        <v>91967</v>
      </c>
      <c r="B2944" s="153" t="s">
        <v>24081</v>
      </c>
      <c r="C2944" s="153" t="s">
        <v>2</v>
      </c>
      <c r="D2944" s="313">
        <v>60.6</v>
      </c>
      <c r="E2944" s="270"/>
    </row>
    <row r="2945" spans="1:5" s="271" customFormat="1" ht="13.5">
      <c r="A2945" s="153">
        <v>91968</v>
      </c>
      <c r="B2945" s="153" t="s">
        <v>24082</v>
      </c>
      <c r="C2945" s="153" t="s">
        <v>2</v>
      </c>
      <c r="D2945" s="313">
        <v>72.3</v>
      </c>
      <c r="E2945" s="270"/>
    </row>
    <row r="2946" spans="1:5" s="271" customFormat="1" ht="13.5">
      <c r="A2946" s="153">
        <v>91969</v>
      </c>
      <c r="B2946" s="153" t="s">
        <v>24083</v>
      </c>
      <c r="C2946" s="153" t="s">
        <v>2</v>
      </c>
      <c r="D2946" s="313">
        <v>80.650000000000006</v>
      </c>
      <c r="E2946" s="270"/>
    </row>
    <row r="2947" spans="1:5" s="271" customFormat="1" ht="13.5">
      <c r="A2947" s="153">
        <v>91970</v>
      </c>
      <c r="B2947" s="153" t="s">
        <v>24084</v>
      </c>
      <c r="C2947" s="153" t="s">
        <v>2</v>
      </c>
      <c r="D2947" s="313">
        <v>75.64</v>
      </c>
      <c r="E2947" s="270"/>
    </row>
    <row r="2948" spans="1:5" s="271" customFormat="1" ht="13.5">
      <c r="A2948" s="153">
        <v>91971</v>
      </c>
      <c r="B2948" s="153" t="s">
        <v>24085</v>
      </c>
      <c r="C2948" s="153" t="s">
        <v>2</v>
      </c>
      <c r="D2948" s="313">
        <v>88.93</v>
      </c>
      <c r="E2948" s="270"/>
    </row>
    <row r="2949" spans="1:5" s="271" customFormat="1" ht="13.5">
      <c r="A2949" s="153">
        <v>91972</v>
      </c>
      <c r="B2949" s="153" t="s">
        <v>24086</v>
      </c>
      <c r="C2949" s="153" t="s">
        <v>2</v>
      </c>
      <c r="D2949" s="313">
        <v>82.35</v>
      </c>
      <c r="E2949" s="270"/>
    </row>
    <row r="2950" spans="1:5" s="271" customFormat="1" ht="13.5">
      <c r="A2950" s="153">
        <v>91973</v>
      </c>
      <c r="B2950" s="153" t="s">
        <v>24087</v>
      </c>
      <c r="C2950" s="153" t="s">
        <v>2</v>
      </c>
      <c r="D2950" s="313">
        <v>95.64</v>
      </c>
      <c r="E2950" s="270"/>
    </row>
    <row r="2951" spans="1:5" s="271" customFormat="1" ht="13.5">
      <c r="A2951" s="153">
        <v>91974</v>
      </c>
      <c r="B2951" s="153" t="s">
        <v>24088</v>
      </c>
      <c r="C2951" s="153" t="s">
        <v>2</v>
      </c>
      <c r="D2951" s="313">
        <v>68.91</v>
      </c>
      <c r="E2951" s="270"/>
    </row>
    <row r="2952" spans="1:5" s="271" customFormat="1" ht="13.5">
      <c r="A2952" s="153">
        <v>91975</v>
      </c>
      <c r="B2952" s="153" t="s">
        <v>24089</v>
      </c>
      <c r="C2952" s="153" t="s">
        <v>2</v>
      </c>
      <c r="D2952" s="313">
        <v>82.2</v>
      </c>
      <c r="E2952" s="270"/>
    </row>
    <row r="2953" spans="1:5" s="271" customFormat="1" ht="13.5">
      <c r="A2953" s="153">
        <v>91976</v>
      </c>
      <c r="B2953" s="153" t="s">
        <v>24090</v>
      </c>
      <c r="C2953" s="153" t="s">
        <v>2</v>
      </c>
      <c r="D2953" s="313">
        <v>101.71</v>
      </c>
      <c r="E2953" s="270"/>
    </row>
    <row r="2954" spans="1:5" s="271" customFormat="1" ht="13.5">
      <c r="A2954" s="153">
        <v>91977</v>
      </c>
      <c r="B2954" s="153" t="s">
        <v>24091</v>
      </c>
      <c r="C2954" s="153" t="s">
        <v>2</v>
      </c>
      <c r="D2954" s="313">
        <v>115</v>
      </c>
      <c r="E2954" s="270"/>
    </row>
    <row r="2955" spans="1:5" s="271" customFormat="1" ht="13.5">
      <c r="A2955" s="153">
        <v>91978</v>
      </c>
      <c r="B2955" s="153" t="s">
        <v>24092</v>
      </c>
      <c r="C2955" s="153" t="s">
        <v>2</v>
      </c>
      <c r="D2955" s="313">
        <v>41.64</v>
      </c>
      <c r="E2955" s="270"/>
    </row>
    <row r="2956" spans="1:5" s="271" customFormat="1" ht="13.5">
      <c r="A2956" s="153">
        <v>91979</v>
      </c>
      <c r="B2956" s="153" t="s">
        <v>24093</v>
      </c>
      <c r="C2956" s="153" t="s">
        <v>2</v>
      </c>
      <c r="D2956" s="313">
        <v>49.99</v>
      </c>
      <c r="E2956" s="270"/>
    </row>
    <row r="2957" spans="1:5" s="271" customFormat="1" ht="13.5">
      <c r="A2957" s="153">
        <v>91980</v>
      </c>
      <c r="B2957" s="153" t="s">
        <v>24094</v>
      </c>
      <c r="C2957" s="153" t="s">
        <v>2</v>
      </c>
      <c r="D2957" s="313">
        <v>40.32</v>
      </c>
      <c r="E2957" s="270"/>
    </row>
    <row r="2958" spans="1:5" s="271" customFormat="1" ht="13.5">
      <c r="A2958" s="153">
        <v>91981</v>
      </c>
      <c r="B2958" s="153" t="s">
        <v>24095</v>
      </c>
      <c r="C2958" s="153" t="s">
        <v>2</v>
      </c>
      <c r="D2958" s="313">
        <v>48.67</v>
      </c>
      <c r="E2958" s="270"/>
    </row>
    <row r="2959" spans="1:5" s="271" customFormat="1" ht="13.5">
      <c r="A2959" s="153">
        <v>91982</v>
      </c>
      <c r="B2959" s="153" t="s">
        <v>24096</v>
      </c>
      <c r="C2959" s="153" t="s">
        <v>2</v>
      </c>
      <c r="D2959" s="313">
        <v>95.3</v>
      </c>
      <c r="E2959" s="270"/>
    </row>
    <row r="2960" spans="1:5" s="271" customFormat="1" ht="13.5">
      <c r="A2960" s="153">
        <v>91983</v>
      </c>
      <c r="B2960" s="153" t="s">
        <v>24097</v>
      </c>
      <c r="C2960" s="153" t="s">
        <v>2</v>
      </c>
      <c r="D2960" s="313">
        <v>103.65</v>
      </c>
      <c r="E2960" s="270"/>
    </row>
    <row r="2961" spans="1:5" s="271" customFormat="1" ht="13.5">
      <c r="A2961" s="153">
        <v>91984</v>
      </c>
      <c r="B2961" s="153" t="s">
        <v>24098</v>
      </c>
      <c r="C2961" s="153" t="s">
        <v>2</v>
      </c>
      <c r="D2961" s="313">
        <v>18.329999999999998</v>
      </c>
      <c r="E2961" s="270"/>
    </row>
    <row r="2962" spans="1:5" s="271" customFormat="1" ht="13.5">
      <c r="A2962" s="153">
        <v>91985</v>
      </c>
      <c r="B2962" s="153" t="s">
        <v>24099</v>
      </c>
      <c r="C2962" s="153" t="s">
        <v>2</v>
      </c>
      <c r="D2962" s="313">
        <v>26.68</v>
      </c>
      <c r="E2962" s="270"/>
    </row>
    <row r="2963" spans="1:5" s="271" customFormat="1" ht="13.5">
      <c r="A2963" s="153">
        <v>91986</v>
      </c>
      <c r="B2963" s="153" t="s">
        <v>24100</v>
      </c>
      <c r="C2963" s="153" t="s">
        <v>2</v>
      </c>
      <c r="D2963" s="313">
        <v>38.89</v>
      </c>
      <c r="E2963" s="270"/>
    </row>
    <row r="2964" spans="1:5" s="271" customFormat="1" ht="13.5">
      <c r="A2964" s="153">
        <v>91987</v>
      </c>
      <c r="B2964" s="153" t="s">
        <v>24101</v>
      </c>
      <c r="C2964" s="153" t="s">
        <v>2</v>
      </c>
      <c r="D2964" s="313">
        <v>47.24</v>
      </c>
      <c r="E2964" s="270"/>
    </row>
    <row r="2965" spans="1:5" s="271" customFormat="1" ht="13.5">
      <c r="A2965" s="153">
        <v>91988</v>
      </c>
      <c r="B2965" s="153" t="s">
        <v>24102</v>
      </c>
      <c r="C2965" s="153" t="s">
        <v>2</v>
      </c>
      <c r="D2965" s="313">
        <v>22.74</v>
      </c>
      <c r="E2965" s="270"/>
    </row>
    <row r="2966" spans="1:5" s="271" customFormat="1" ht="13.5">
      <c r="A2966" s="153">
        <v>91989</v>
      </c>
      <c r="B2966" s="153" t="s">
        <v>24103</v>
      </c>
      <c r="C2966" s="153" t="s">
        <v>2</v>
      </c>
      <c r="D2966" s="313">
        <v>31.09</v>
      </c>
      <c r="E2966" s="270"/>
    </row>
    <row r="2967" spans="1:5" s="271" customFormat="1" ht="13.5">
      <c r="A2967" s="153">
        <v>91990</v>
      </c>
      <c r="B2967" s="153" t="s">
        <v>24104</v>
      </c>
      <c r="C2967" s="153" t="s">
        <v>2</v>
      </c>
      <c r="D2967" s="313">
        <v>35.15</v>
      </c>
      <c r="E2967" s="270"/>
    </row>
    <row r="2968" spans="1:5" s="271" customFormat="1" ht="13.5">
      <c r="A2968" s="153">
        <v>91991</v>
      </c>
      <c r="B2968" s="153" t="s">
        <v>24105</v>
      </c>
      <c r="C2968" s="153" t="s">
        <v>2</v>
      </c>
      <c r="D2968" s="313">
        <v>37.53</v>
      </c>
      <c r="E2968" s="270"/>
    </row>
    <row r="2969" spans="1:5" s="271" customFormat="1" ht="13.5">
      <c r="A2969" s="153">
        <v>91992</v>
      </c>
      <c r="B2969" s="153" t="s">
        <v>24106</v>
      </c>
      <c r="C2969" s="153" t="s">
        <v>2</v>
      </c>
      <c r="D2969" s="313">
        <v>43.5</v>
      </c>
      <c r="E2969" s="270"/>
    </row>
    <row r="2970" spans="1:5" s="271" customFormat="1" ht="13.5">
      <c r="A2970" s="153">
        <v>91993</v>
      </c>
      <c r="B2970" s="153" t="s">
        <v>24107</v>
      </c>
      <c r="C2970" s="153" t="s">
        <v>2</v>
      </c>
      <c r="D2970" s="313">
        <v>45.88</v>
      </c>
      <c r="E2970" s="270"/>
    </row>
    <row r="2971" spans="1:5" s="271" customFormat="1" ht="13.5">
      <c r="A2971" s="153">
        <v>91994</v>
      </c>
      <c r="B2971" s="153" t="s">
        <v>24108</v>
      </c>
      <c r="C2971" s="153" t="s">
        <v>2</v>
      </c>
      <c r="D2971" s="313">
        <v>25.05</v>
      </c>
      <c r="E2971" s="270"/>
    </row>
    <row r="2972" spans="1:5" s="271" customFormat="1" ht="13.5">
      <c r="A2972" s="153">
        <v>91995</v>
      </c>
      <c r="B2972" s="153" t="s">
        <v>24109</v>
      </c>
      <c r="C2972" s="153" t="s">
        <v>2</v>
      </c>
      <c r="D2972" s="313">
        <v>27.43</v>
      </c>
      <c r="E2972" s="270"/>
    </row>
    <row r="2973" spans="1:5" s="271" customFormat="1" ht="13.5">
      <c r="A2973" s="153">
        <v>91996</v>
      </c>
      <c r="B2973" s="153" t="s">
        <v>24110</v>
      </c>
      <c r="C2973" s="153" t="s">
        <v>2</v>
      </c>
      <c r="D2973" s="313">
        <v>33.4</v>
      </c>
      <c r="E2973" s="270"/>
    </row>
    <row r="2974" spans="1:5" s="271" customFormat="1" ht="13.5">
      <c r="A2974" s="153">
        <v>91997</v>
      </c>
      <c r="B2974" s="153" t="s">
        <v>24111</v>
      </c>
      <c r="C2974" s="153" t="s">
        <v>2</v>
      </c>
      <c r="D2974" s="313">
        <v>35.78</v>
      </c>
      <c r="E2974" s="270"/>
    </row>
    <row r="2975" spans="1:5" s="271" customFormat="1" ht="13.5">
      <c r="A2975" s="153">
        <v>91998</v>
      </c>
      <c r="B2975" s="153" t="s">
        <v>24112</v>
      </c>
      <c r="C2975" s="153" t="s">
        <v>2</v>
      </c>
      <c r="D2975" s="313">
        <v>21.13</v>
      </c>
      <c r="E2975" s="270"/>
    </row>
    <row r="2976" spans="1:5" s="271" customFormat="1" ht="13.5">
      <c r="A2976" s="153">
        <v>91999</v>
      </c>
      <c r="B2976" s="153" t="s">
        <v>24113</v>
      </c>
      <c r="C2976" s="153" t="s">
        <v>2</v>
      </c>
      <c r="D2976" s="313">
        <v>23.51</v>
      </c>
      <c r="E2976" s="270"/>
    </row>
    <row r="2977" spans="1:5" s="271" customFormat="1" ht="13.5">
      <c r="A2977" s="153">
        <v>92000</v>
      </c>
      <c r="B2977" s="153" t="s">
        <v>24114</v>
      </c>
      <c r="C2977" s="153" t="s">
        <v>2</v>
      </c>
      <c r="D2977" s="313">
        <v>29.48</v>
      </c>
      <c r="E2977" s="270"/>
    </row>
    <row r="2978" spans="1:5" s="271" customFormat="1" ht="13.5">
      <c r="A2978" s="153">
        <v>92001</v>
      </c>
      <c r="B2978" s="153" t="s">
        <v>24115</v>
      </c>
      <c r="C2978" s="153" t="s">
        <v>2</v>
      </c>
      <c r="D2978" s="313">
        <v>31.86</v>
      </c>
      <c r="E2978" s="270"/>
    </row>
    <row r="2979" spans="1:5" s="271" customFormat="1" ht="13.5">
      <c r="A2979" s="153">
        <v>92002</v>
      </c>
      <c r="B2979" s="153" t="s">
        <v>24116</v>
      </c>
      <c r="C2979" s="153" t="s">
        <v>2</v>
      </c>
      <c r="D2979" s="313">
        <v>46.83</v>
      </c>
      <c r="E2979" s="270"/>
    </row>
    <row r="2980" spans="1:5" s="271" customFormat="1" ht="13.5">
      <c r="A2980" s="153">
        <v>92003</v>
      </c>
      <c r="B2980" s="153" t="s">
        <v>24117</v>
      </c>
      <c r="C2980" s="153" t="s">
        <v>2</v>
      </c>
      <c r="D2980" s="313">
        <v>51.59</v>
      </c>
      <c r="E2980" s="270"/>
    </row>
    <row r="2981" spans="1:5" s="271" customFormat="1" ht="13.5">
      <c r="A2981" s="153">
        <v>92004</v>
      </c>
      <c r="B2981" s="153" t="s">
        <v>24118</v>
      </c>
      <c r="C2981" s="153" t="s">
        <v>2</v>
      </c>
      <c r="D2981" s="313">
        <v>55.18</v>
      </c>
      <c r="E2981" s="270"/>
    </row>
    <row r="2982" spans="1:5" s="271" customFormat="1" ht="13.5">
      <c r="A2982" s="153">
        <v>92005</v>
      </c>
      <c r="B2982" s="153" t="s">
        <v>24119</v>
      </c>
      <c r="C2982" s="153" t="s">
        <v>2</v>
      </c>
      <c r="D2982" s="313">
        <v>59.94</v>
      </c>
      <c r="E2982" s="270"/>
    </row>
    <row r="2983" spans="1:5" s="271" customFormat="1" ht="13.5">
      <c r="A2983" s="153">
        <v>92006</v>
      </c>
      <c r="B2983" s="153" t="s">
        <v>24120</v>
      </c>
      <c r="C2983" s="153" t="s">
        <v>2</v>
      </c>
      <c r="D2983" s="313">
        <v>38.979999999999997</v>
      </c>
      <c r="E2983" s="270"/>
    </row>
    <row r="2984" spans="1:5" s="271" customFormat="1" ht="13.5">
      <c r="A2984" s="153">
        <v>92007</v>
      </c>
      <c r="B2984" s="153" t="s">
        <v>24121</v>
      </c>
      <c r="C2984" s="153" t="s">
        <v>2</v>
      </c>
      <c r="D2984" s="313">
        <v>43.74</v>
      </c>
      <c r="E2984" s="270"/>
    </row>
    <row r="2985" spans="1:5" s="271" customFormat="1" ht="13.5">
      <c r="A2985" s="153">
        <v>92008</v>
      </c>
      <c r="B2985" s="153" t="s">
        <v>24122</v>
      </c>
      <c r="C2985" s="153" t="s">
        <v>2</v>
      </c>
      <c r="D2985" s="313">
        <v>47.33</v>
      </c>
      <c r="E2985" s="270"/>
    </row>
    <row r="2986" spans="1:5" s="271" customFormat="1" ht="13.5">
      <c r="A2986" s="153">
        <v>92009</v>
      </c>
      <c r="B2986" s="153" t="s">
        <v>24123</v>
      </c>
      <c r="C2986" s="153" t="s">
        <v>2</v>
      </c>
      <c r="D2986" s="313">
        <v>52.09</v>
      </c>
      <c r="E2986" s="270"/>
    </row>
    <row r="2987" spans="1:5" s="271" customFormat="1" ht="13.5">
      <c r="A2987" s="153">
        <v>92010</v>
      </c>
      <c r="B2987" s="153" t="s">
        <v>24124</v>
      </c>
      <c r="C2987" s="153" t="s">
        <v>2</v>
      </c>
      <c r="D2987" s="313">
        <v>68.61</v>
      </c>
      <c r="E2987" s="270"/>
    </row>
    <row r="2988" spans="1:5" s="271" customFormat="1" ht="13.5">
      <c r="A2988" s="153">
        <v>92011</v>
      </c>
      <c r="B2988" s="153" t="s">
        <v>24125</v>
      </c>
      <c r="C2988" s="153" t="s">
        <v>2</v>
      </c>
      <c r="D2988" s="313">
        <v>75.75</v>
      </c>
      <c r="E2988" s="270"/>
    </row>
    <row r="2989" spans="1:5" s="271" customFormat="1" ht="13.5">
      <c r="A2989" s="153">
        <v>92012</v>
      </c>
      <c r="B2989" s="153" t="s">
        <v>24126</v>
      </c>
      <c r="C2989" s="153" t="s">
        <v>2</v>
      </c>
      <c r="D2989" s="313">
        <v>76.959999999999994</v>
      </c>
      <c r="E2989" s="270"/>
    </row>
    <row r="2990" spans="1:5" s="271" customFormat="1" ht="13.5">
      <c r="A2990" s="153">
        <v>92013</v>
      </c>
      <c r="B2990" s="153" t="s">
        <v>24127</v>
      </c>
      <c r="C2990" s="153" t="s">
        <v>2</v>
      </c>
      <c r="D2990" s="313">
        <v>84.1</v>
      </c>
      <c r="E2990" s="270"/>
    </row>
    <row r="2991" spans="1:5" s="271" customFormat="1" ht="13.5">
      <c r="A2991" s="153">
        <v>92014</v>
      </c>
      <c r="B2991" s="153" t="s">
        <v>24128</v>
      </c>
      <c r="C2991" s="153" t="s">
        <v>2</v>
      </c>
      <c r="D2991" s="313">
        <v>56.84</v>
      </c>
      <c r="E2991" s="270"/>
    </row>
    <row r="2992" spans="1:5" s="271" customFormat="1" ht="13.5">
      <c r="A2992" s="153">
        <v>92015</v>
      </c>
      <c r="B2992" s="153" t="s">
        <v>24129</v>
      </c>
      <c r="C2992" s="153" t="s">
        <v>2</v>
      </c>
      <c r="D2992" s="313">
        <v>63.98</v>
      </c>
      <c r="E2992" s="270"/>
    </row>
    <row r="2993" spans="1:5" s="271" customFormat="1" ht="13.5">
      <c r="A2993" s="153">
        <v>92016</v>
      </c>
      <c r="B2993" s="153" t="s">
        <v>24130</v>
      </c>
      <c r="C2993" s="153" t="s">
        <v>2</v>
      </c>
      <c r="D2993" s="313">
        <v>65.19</v>
      </c>
      <c r="E2993" s="270"/>
    </row>
    <row r="2994" spans="1:5" s="271" customFormat="1" ht="13.5">
      <c r="A2994" s="153">
        <v>92017</v>
      </c>
      <c r="B2994" s="153" t="s">
        <v>24131</v>
      </c>
      <c r="C2994" s="153" t="s">
        <v>2</v>
      </c>
      <c r="D2994" s="313">
        <v>72.33</v>
      </c>
      <c r="E2994" s="270"/>
    </row>
    <row r="2995" spans="1:5" s="271" customFormat="1" ht="13.5">
      <c r="A2995" s="153">
        <v>92018</v>
      </c>
      <c r="B2995" s="153" t="s">
        <v>24132</v>
      </c>
      <c r="C2995" s="153" t="s">
        <v>2</v>
      </c>
      <c r="D2995" s="313">
        <v>75.239999999999995</v>
      </c>
      <c r="E2995" s="270"/>
    </row>
    <row r="2996" spans="1:5" s="271" customFormat="1" ht="13.5">
      <c r="A2996" s="153">
        <v>92019</v>
      </c>
      <c r="B2996" s="153" t="s">
        <v>24133</v>
      </c>
      <c r="C2996" s="153" t="s">
        <v>2</v>
      </c>
      <c r="D2996" s="313">
        <v>88.53</v>
      </c>
      <c r="E2996" s="270"/>
    </row>
    <row r="2997" spans="1:5" s="271" customFormat="1" ht="13.5">
      <c r="A2997" s="153">
        <v>92020</v>
      </c>
      <c r="B2997" s="153" t="s">
        <v>24134</v>
      </c>
      <c r="C2997" s="153" t="s">
        <v>2</v>
      </c>
      <c r="D2997" s="313">
        <v>111.23</v>
      </c>
      <c r="E2997" s="270"/>
    </row>
    <row r="2998" spans="1:5" s="271" customFormat="1" ht="13.5">
      <c r="A2998" s="153">
        <v>92021</v>
      </c>
      <c r="B2998" s="153" t="s">
        <v>24135</v>
      </c>
      <c r="C2998" s="153" t="s">
        <v>2</v>
      </c>
      <c r="D2998" s="313">
        <v>124.52</v>
      </c>
      <c r="E2998" s="270"/>
    </row>
    <row r="2999" spans="1:5" s="271" customFormat="1" ht="13.5">
      <c r="A2999" s="153">
        <v>92022</v>
      </c>
      <c r="B2999" s="153" t="s">
        <v>24136</v>
      </c>
      <c r="C2999" s="153" t="s">
        <v>2</v>
      </c>
      <c r="D2999" s="313">
        <v>41.34</v>
      </c>
      <c r="E2999" s="270"/>
    </row>
    <row r="3000" spans="1:5" s="271" customFormat="1" ht="13.5">
      <c r="A3000" s="153">
        <v>92023</v>
      </c>
      <c r="B3000" s="153" t="s">
        <v>24137</v>
      </c>
      <c r="C3000" s="153" t="s">
        <v>2</v>
      </c>
      <c r="D3000" s="313">
        <v>49.69</v>
      </c>
      <c r="E3000" s="270"/>
    </row>
    <row r="3001" spans="1:5" s="271" customFormat="1" ht="13.5">
      <c r="A3001" s="153">
        <v>92024</v>
      </c>
      <c r="B3001" s="153" t="s">
        <v>24138</v>
      </c>
      <c r="C3001" s="153" t="s">
        <v>2</v>
      </c>
      <c r="D3001" s="313">
        <v>63.17</v>
      </c>
      <c r="E3001" s="270"/>
    </row>
    <row r="3002" spans="1:5" s="271" customFormat="1" ht="13.5">
      <c r="A3002" s="153">
        <v>92025</v>
      </c>
      <c r="B3002" s="153" t="s">
        <v>24139</v>
      </c>
      <c r="C3002" s="153" t="s">
        <v>2</v>
      </c>
      <c r="D3002" s="313">
        <v>71.52</v>
      </c>
      <c r="E3002" s="270"/>
    </row>
    <row r="3003" spans="1:5" s="271" customFormat="1" ht="13.5">
      <c r="A3003" s="153">
        <v>92026</v>
      </c>
      <c r="B3003" s="153" t="s">
        <v>24140</v>
      </c>
      <c r="C3003" s="153" t="s">
        <v>2</v>
      </c>
      <c r="D3003" s="313">
        <v>57.69</v>
      </c>
      <c r="E3003" s="270"/>
    </row>
    <row r="3004" spans="1:5" s="271" customFormat="1" ht="13.5">
      <c r="A3004" s="153">
        <v>92027</v>
      </c>
      <c r="B3004" s="153" t="s">
        <v>24141</v>
      </c>
      <c r="C3004" s="153" t="s">
        <v>2</v>
      </c>
      <c r="D3004" s="313">
        <v>66.040000000000006</v>
      </c>
      <c r="E3004" s="270"/>
    </row>
    <row r="3005" spans="1:5" s="271" customFormat="1" ht="13.5">
      <c r="A3005" s="153">
        <v>92028</v>
      </c>
      <c r="B3005" s="153" t="s">
        <v>24142</v>
      </c>
      <c r="C3005" s="153" t="s">
        <v>2</v>
      </c>
      <c r="D3005" s="313">
        <v>48.06</v>
      </c>
      <c r="E3005" s="270"/>
    </row>
    <row r="3006" spans="1:5" s="271" customFormat="1" ht="13.5">
      <c r="A3006" s="153">
        <v>92029</v>
      </c>
      <c r="B3006" s="153" t="s">
        <v>24143</v>
      </c>
      <c r="C3006" s="153" t="s">
        <v>2</v>
      </c>
      <c r="D3006" s="313">
        <v>56.41</v>
      </c>
      <c r="E3006" s="270"/>
    </row>
    <row r="3007" spans="1:5" s="271" customFormat="1" ht="13.5">
      <c r="A3007" s="153">
        <v>92030</v>
      </c>
      <c r="B3007" s="153" t="s">
        <v>24144</v>
      </c>
      <c r="C3007" s="153" t="s">
        <v>2</v>
      </c>
      <c r="D3007" s="313">
        <v>69.84</v>
      </c>
      <c r="E3007" s="270"/>
    </row>
    <row r="3008" spans="1:5" s="271" customFormat="1" ht="13.5">
      <c r="A3008" s="153">
        <v>92031</v>
      </c>
      <c r="B3008" s="153" t="s">
        <v>24145</v>
      </c>
      <c r="C3008" s="153" t="s">
        <v>2</v>
      </c>
      <c r="D3008" s="313">
        <v>78.19</v>
      </c>
      <c r="E3008" s="270"/>
    </row>
    <row r="3009" spans="1:5" s="271" customFormat="1" ht="13.5">
      <c r="A3009" s="153">
        <v>92032</v>
      </c>
      <c r="B3009" s="153" t="s">
        <v>24146</v>
      </c>
      <c r="C3009" s="153" t="s">
        <v>2</v>
      </c>
      <c r="D3009" s="313">
        <v>71.069999999999993</v>
      </c>
      <c r="E3009" s="270"/>
    </row>
    <row r="3010" spans="1:5" s="271" customFormat="1" ht="13.5">
      <c r="A3010" s="153">
        <v>92033</v>
      </c>
      <c r="B3010" s="153" t="s">
        <v>24147</v>
      </c>
      <c r="C3010" s="153" t="s">
        <v>2</v>
      </c>
      <c r="D3010" s="313">
        <v>79.42</v>
      </c>
      <c r="E3010" s="270"/>
    </row>
    <row r="3011" spans="1:5" s="271" customFormat="1" ht="13.5">
      <c r="A3011" s="153">
        <v>92034</v>
      </c>
      <c r="B3011" s="153" t="s">
        <v>24148</v>
      </c>
      <c r="C3011" s="153" t="s">
        <v>2</v>
      </c>
      <c r="D3011" s="313">
        <v>64.400000000000006</v>
      </c>
      <c r="E3011" s="270"/>
    </row>
    <row r="3012" spans="1:5" s="271" customFormat="1" ht="13.5">
      <c r="A3012" s="153">
        <v>92035</v>
      </c>
      <c r="B3012" s="153" t="s">
        <v>24149</v>
      </c>
      <c r="C3012" s="153" t="s">
        <v>2</v>
      </c>
      <c r="D3012" s="313">
        <v>72.75</v>
      </c>
      <c r="E3012" s="270"/>
    </row>
    <row r="3013" spans="1:5" s="271" customFormat="1" ht="13.5">
      <c r="A3013" s="153">
        <v>97583</v>
      </c>
      <c r="B3013" s="153" t="s">
        <v>24150</v>
      </c>
      <c r="C3013" s="153" t="s">
        <v>2</v>
      </c>
      <c r="D3013" s="313">
        <v>101.17</v>
      </c>
      <c r="E3013" s="270"/>
    </row>
    <row r="3014" spans="1:5" s="271" customFormat="1" ht="13.5">
      <c r="A3014" s="153">
        <v>97584</v>
      </c>
      <c r="B3014" s="153" t="s">
        <v>24151</v>
      </c>
      <c r="C3014" s="153" t="s">
        <v>2</v>
      </c>
      <c r="D3014" s="313">
        <v>142.49</v>
      </c>
      <c r="E3014" s="270"/>
    </row>
    <row r="3015" spans="1:5" s="271" customFormat="1" ht="13.5">
      <c r="A3015" s="153">
        <v>97585</v>
      </c>
      <c r="B3015" s="153" t="s">
        <v>24152</v>
      </c>
      <c r="C3015" s="153" t="s">
        <v>2</v>
      </c>
      <c r="D3015" s="313">
        <v>136.65</v>
      </c>
      <c r="E3015" s="270"/>
    </row>
    <row r="3016" spans="1:5" s="271" customFormat="1" ht="13.5">
      <c r="A3016" s="153">
        <v>97586</v>
      </c>
      <c r="B3016" s="153" t="s">
        <v>24153</v>
      </c>
      <c r="C3016" s="153" t="s">
        <v>2</v>
      </c>
      <c r="D3016" s="313">
        <v>186.56</v>
      </c>
      <c r="E3016" s="270"/>
    </row>
    <row r="3017" spans="1:5" s="271" customFormat="1" ht="13.5">
      <c r="A3017" s="153">
        <v>97587</v>
      </c>
      <c r="B3017" s="153" t="s">
        <v>24154</v>
      </c>
      <c r="C3017" s="153" t="s">
        <v>2</v>
      </c>
      <c r="D3017" s="313">
        <v>343.09</v>
      </c>
      <c r="E3017" s="270"/>
    </row>
    <row r="3018" spans="1:5" s="271" customFormat="1" ht="13.5">
      <c r="A3018" s="153">
        <v>97589</v>
      </c>
      <c r="B3018" s="153" t="s">
        <v>24155</v>
      </c>
      <c r="C3018" s="153" t="s">
        <v>2</v>
      </c>
      <c r="D3018" s="313">
        <v>44.23</v>
      </c>
      <c r="E3018" s="270"/>
    </row>
    <row r="3019" spans="1:5" s="271" customFormat="1" ht="13.5">
      <c r="A3019" s="153">
        <v>97590</v>
      </c>
      <c r="B3019" s="153" t="s">
        <v>24156</v>
      </c>
      <c r="C3019" s="153" t="s">
        <v>2</v>
      </c>
      <c r="D3019" s="313">
        <v>113.18</v>
      </c>
      <c r="E3019" s="270"/>
    </row>
    <row r="3020" spans="1:5" s="271" customFormat="1" ht="13.5">
      <c r="A3020" s="153">
        <v>97591</v>
      </c>
      <c r="B3020" s="153" t="s">
        <v>24157</v>
      </c>
      <c r="C3020" s="153" t="s">
        <v>2</v>
      </c>
      <c r="D3020" s="313">
        <v>146.6</v>
      </c>
      <c r="E3020" s="270"/>
    </row>
    <row r="3021" spans="1:5" s="271" customFormat="1" ht="13.5">
      <c r="A3021" s="153">
        <v>97593</v>
      </c>
      <c r="B3021" s="153" t="s">
        <v>24158</v>
      </c>
      <c r="C3021" s="153" t="s">
        <v>2</v>
      </c>
      <c r="D3021" s="313">
        <v>166.62</v>
      </c>
      <c r="E3021" s="270"/>
    </row>
    <row r="3022" spans="1:5" s="271" customFormat="1" ht="13.5">
      <c r="A3022" s="153">
        <v>97594</v>
      </c>
      <c r="B3022" s="153" t="s">
        <v>24159</v>
      </c>
      <c r="C3022" s="153" t="s">
        <v>2</v>
      </c>
      <c r="D3022" s="313">
        <v>148.04</v>
      </c>
      <c r="E3022" s="270"/>
    </row>
    <row r="3023" spans="1:5" s="271" customFormat="1" ht="13.5">
      <c r="A3023" s="153">
        <v>97595</v>
      </c>
      <c r="B3023" s="153" t="s">
        <v>24160</v>
      </c>
      <c r="C3023" s="153" t="s">
        <v>2</v>
      </c>
      <c r="D3023" s="313">
        <v>119.68</v>
      </c>
      <c r="E3023" s="270"/>
    </row>
    <row r="3024" spans="1:5" s="271" customFormat="1" ht="13.5">
      <c r="A3024" s="153">
        <v>97596</v>
      </c>
      <c r="B3024" s="153" t="s">
        <v>24161</v>
      </c>
      <c r="C3024" s="153" t="s">
        <v>2</v>
      </c>
      <c r="D3024" s="313">
        <v>82.43</v>
      </c>
      <c r="E3024" s="270"/>
    </row>
    <row r="3025" spans="1:5" s="271" customFormat="1" ht="13.5">
      <c r="A3025" s="153">
        <v>97597</v>
      </c>
      <c r="B3025" s="153" t="s">
        <v>24162</v>
      </c>
      <c r="C3025" s="153" t="s">
        <v>2</v>
      </c>
      <c r="D3025" s="313">
        <v>82.64</v>
      </c>
      <c r="E3025" s="270"/>
    </row>
    <row r="3026" spans="1:5" s="271" customFormat="1" ht="13.5">
      <c r="A3026" s="153">
        <v>97598</v>
      </c>
      <c r="B3026" s="153" t="s">
        <v>24163</v>
      </c>
      <c r="C3026" s="153" t="s">
        <v>2</v>
      </c>
      <c r="D3026" s="313">
        <v>77.87</v>
      </c>
      <c r="E3026" s="270"/>
    </row>
    <row r="3027" spans="1:5" s="271" customFormat="1" ht="13.5">
      <c r="A3027" s="153">
        <v>97599</v>
      </c>
      <c r="B3027" s="153" t="s">
        <v>24164</v>
      </c>
      <c r="C3027" s="153" t="s">
        <v>2</v>
      </c>
      <c r="D3027" s="313">
        <v>29.61</v>
      </c>
      <c r="E3027" s="270"/>
    </row>
    <row r="3028" spans="1:5" s="271" customFormat="1" ht="13.5">
      <c r="A3028" s="153">
        <v>97609</v>
      </c>
      <c r="B3028" s="153" t="s">
        <v>24165</v>
      </c>
      <c r="C3028" s="153" t="s">
        <v>2</v>
      </c>
      <c r="D3028" s="313">
        <v>18.04</v>
      </c>
      <c r="E3028" s="270"/>
    </row>
    <row r="3029" spans="1:5" s="271" customFormat="1" ht="13.5">
      <c r="A3029" s="153">
        <v>97610</v>
      </c>
      <c r="B3029" s="153" t="s">
        <v>24166</v>
      </c>
      <c r="C3029" s="153" t="s">
        <v>2</v>
      </c>
      <c r="D3029" s="313">
        <v>19.22</v>
      </c>
      <c r="E3029" s="270"/>
    </row>
    <row r="3030" spans="1:5" s="271" customFormat="1" ht="13.5">
      <c r="A3030" s="153">
        <v>97611</v>
      </c>
      <c r="B3030" s="153" t="s">
        <v>24167</v>
      </c>
      <c r="C3030" s="153" t="s">
        <v>2</v>
      </c>
      <c r="D3030" s="313">
        <v>25.35</v>
      </c>
      <c r="E3030" s="270"/>
    </row>
    <row r="3031" spans="1:5" s="271" customFormat="1" ht="13.5">
      <c r="A3031" s="153">
        <v>97612</v>
      </c>
      <c r="B3031" s="153" t="s">
        <v>24168</v>
      </c>
      <c r="C3031" s="153" t="s">
        <v>2</v>
      </c>
      <c r="D3031" s="313">
        <v>27.48</v>
      </c>
      <c r="E3031" s="270"/>
    </row>
    <row r="3032" spans="1:5" s="271" customFormat="1" ht="13.5">
      <c r="A3032" s="153">
        <v>97613</v>
      </c>
      <c r="B3032" s="153" t="s">
        <v>24169</v>
      </c>
      <c r="C3032" s="153" t="s">
        <v>2</v>
      </c>
      <c r="D3032" s="313">
        <v>34.57</v>
      </c>
      <c r="E3032" s="270"/>
    </row>
    <row r="3033" spans="1:5" s="271" customFormat="1" ht="13.5">
      <c r="A3033" s="153">
        <v>97614</v>
      </c>
      <c r="B3033" s="153" t="s">
        <v>24170</v>
      </c>
      <c r="C3033" s="153" t="s">
        <v>2</v>
      </c>
      <c r="D3033" s="313">
        <v>60.15</v>
      </c>
      <c r="E3033" s="270"/>
    </row>
    <row r="3034" spans="1:5" s="271" customFormat="1" ht="13.5">
      <c r="A3034" s="153">
        <v>97615</v>
      </c>
      <c r="B3034" s="153" t="s">
        <v>24171</v>
      </c>
      <c r="C3034" s="153" t="s">
        <v>2</v>
      </c>
      <c r="D3034" s="313">
        <v>61.98</v>
      </c>
      <c r="E3034" s="270"/>
    </row>
    <row r="3035" spans="1:5" s="271" customFormat="1" ht="13.5">
      <c r="A3035" s="153">
        <v>97616</v>
      </c>
      <c r="B3035" s="153" t="s">
        <v>24172</v>
      </c>
      <c r="C3035" s="153" t="s">
        <v>2</v>
      </c>
      <c r="D3035" s="313">
        <v>71.430000000000007</v>
      </c>
      <c r="E3035" s="270"/>
    </row>
    <row r="3036" spans="1:5" s="271" customFormat="1" ht="13.5">
      <c r="A3036" s="153">
        <v>97617</v>
      </c>
      <c r="B3036" s="153" t="s">
        <v>24173</v>
      </c>
      <c r="C3036" s="153" t="s">
        <v>2</v>
      </c>
      <c r="D3036" s="313">
        <v>71.099999999999994</v>
      </c>
      <c r="E3036" s="270"/>
    </row>
    <row r="3037" spans="1:5" s="271" customFormat="1" ht="13.5">
      <c r="A3037" s="153">
        <v>97618</v>
      </c>
      <c r="B3037" s="153" t="s">
        <v>24174</v>
      </c>
      <c r="C3037" s="153" t="s">
        <v>2</v>
      </c>
      <c r="D3037" s="313">
        <v>64.98</v>
      </c>
      <c r="E3037" s="270"/>
    </row>
    <row r="3038" spans="1:5" s="271" customFormat="1" ht="13.5">
      <c r="A3038" s="153">
        <v>100902</v>
      </c>
      <c r="B3038" s="153" t="s">
        <v>24175</v>
      </c>
      <c r="C3038" s="153" t="s">
        <v>2</v>
      </c>
      <c r="D3038" s="313">
        <v>29.23</v>
      </c>
      <c r="E3038" s="270"/>
    </row>
    <row r="3039" spans="1:5" s="271" customFormat="1" ht="13.5">
      <c r="A3039" s="153">
        <v>100903</v>
      </c>
      <c r="B3039" s="153" t="s">
        <v>24176</v>
      </c>
      <c r="C3039" s="153" t="s">
        <v>2</v>
      </c>
      <c r="D3039" s="313">
        <v>34.450000000000003</v>
      </c>
      <c r="E3039" s="270"/>
    </row>
    <row r="3040" spans="1:5" s="271" customFormat="1" ht="13.5">
      <c r="A3040" s="153">
        <v>100904</v>
      </c>
      <c r="B3040" s="153" t="s">
        <v>24177</v>
      </c>
      <c r="C3040" s="153" t="s">
        <v>2</v>
      </c>
      <c r="D3040" s="313">
        <v>101.17</v>
      </c>
      <c r="E3040" s="270"/>
    </row>
    <row r="3041" spans="1:5" s="271" customFormat="1" ht="13.5">
      <c r="A3041" s="153">
        <v>100905</v>
      </c>
      <c r="B3041" s="153" t="s">
        <v>24178</v>
      </c>
      <c r="C3041" s="153" t="s">
        <v>2</v>
      </c>
      <c r="D3041" s="313">
        <v>273.31</v>
      </c>
      <c r="E3041" s="270"/>
    </row>
    <row r="3042" spans="1:5" s="271" customFormat="1" ht="13.5">
      <c r="A3042" s="153">
        <v>100906</v>
      </c>
      <c r="B3042" s="153" t="s">
        <v>24179</v>
      </c>
      <c r="C3042" s="153" t="s">
        <v>2</v>
      </c>
      <c r="D3042" s="313">
        <v>373.13</v>
      </c>
      <c r="E3042" s="270"/>
    </row>
    <row r="3043" spans="1:5" s="271" customFormat="1" ht="13.5">
      <c r="A3043" s="153">
        <v>100919</v>
      </c>
      <c r="B3043" s="153" t="s">
        <v>24180</v>
      </c>
      <c r="C3043" s="153" t="s">
        <v>2</v>
      </c>
      <c r="D3043" s="313">
        <v>68.510000000000005</v>
      </c>
      <c r="E3043" s="270"/>
    </row>
    <row r="3044" spans="1:5" s="271" customFormat="1" ht="13.5">
      <c r="A3044" s="153">
        <v>100920</v>
      </c>
      <c r="B3044" s="153" t="s">
        <v>24181</v>
      </c>
      <c r="C3044" s="153" t="s">
        <v>2</v>
      </c>
      <c r="D3044" s="313">
        <v>115.69</v>
      </c>
      <c r="E3044" s="270"/>
    </row>
    <row r="3045" spans="1:5" s="271" customFormat="1" ht="13.5">
      <c r="A3045" s="153">
        <v>100921</v>
      </c>
      <c r="B3045" s="153" t="s">
        <v>24182</v>
      </c>
      <c r="C3045" s="153" t="s">
        <v>2</v>
      </c>
      <c r="D3045" s="313">
        <v>75.45</v>
      </c>
      <c r="E3045" s="270"/>
    </row>
    <row r="3046" spans="1:5" s="271" customFormat="1" ht="13.5">
      <c r="A3046" s="153">
        <v>100922</v>
      </c>
      <c r="B3046" s="153" t="s">
        <v>24183</v>
      </c>
      <c r="C3046" s="153" t="s">
        <v>2</v>
      </c>
      <c r="D3046" s="313">
        <v>54.29</v>
      </c>
      <c r="E3046" s="270"/>
    </row>
    <row r="3047" spans="1:5" s="271" customFormat="1" ht="13.5">
      <c r="A3047" s="153">
        <v>100923</v>
      </c>
      <c r="B3047" s="153" t="s">
        <v>24184</v>
      </c>
      <c r="C3047" s="153" t="s">
        <v>2</v>
      </c>
      <c r="D3047" s="313">
        <v>63.2</v>
      </c>
      <c r="E3047" s="270"/>
    </row>
    <row r="3048" spans="1:5" s="271" customFormat="1" ht="13.5">
      <c r="A3048" s="153">
        <v>103782</v>
      </c>
      <c r="B3048" s="153" t="s">
        <v>27873</v>
      </c>
      <c r="C3048" s="153" t="s">
        <v>2</v>
      </c>
      <c r="D3048" s="313">
        <v>40.549999999999997</v>
      </c>
      <c r="E3048" s="270"/>
    </row>
    <row r="3049" spans="1:5" s="271" customFormat="1" ht="13.5">
      <c r="A3049" s="153">
        <v>101489</v>
      </c>
      <c r="B3049" s="153" t="s">
        <v>24185</v>
      </c>
      <c r="C3049" s="153" t="s">
        <v>2</v>
      </c>
      <c r="D3049" s="268">
        <v>1425.4</v>
      </c>
      <c r="E3049" s="270"/>
    </row>
    <row r="3050" spans="1:5" s="271" customFormat="1" ht="13.5">
      <c r="A3050" s="153">
        <v>101490</v>
      </c>
      <c r="B3050" s="153" t="s">
        <v>24186</v>
      </c>
      <c r="C3050" s="153" t="s">
        <v>2</v>
      </c>
      <c r="D3050" s="268">
        <v>1520.55</v>
      </c>
      <c r="E3050" s="270"/>
    </row>
    <row r="3051" spans="1:5" s="271" customFormat="1" ht="13.5">
      <c r="A3051" s="153">
        <v>101491</v>
      </c>
      <c r="B3051" s="153" t="s">
        <v>24187</v>
      </c>
      <c r="C3051" s="153" t="s">
        <v>2</v>
      </c>
      <c r="D3051" s="268">
        <v>1551.13</v>
      </c>
      <c r="E3051" s="270"/>
    </row>
    <row r="3052" spans="1:5" s="271" customFormat="1" ht="13.5">
      <c r="A3052" s="153">
        <v>101492</v>
      </c>
      <c r="B3052" s="153" t="s">
        <v>24188</v>
      </c>
      <c r="C3052" s="153" t="s">
        <v>2</v>
      </c>
      <c r="D3052" s="268">
        <v>1692.27</v>
      </c>
      <c r="E3052" s="270"/>
    </row>
    <row r="3053" spans="1:5" s="271" customFormat="1" ht="13.5">
      <c r="A3053" s="153">
        <v>101493</v>
      </c>
      <c r="B3053" s="153" t="s">
        <v>24189</v>
      </c>
      <c r="C3053" s="153" t="s">
        <v>2</v>
      </c>
      <c r="D3053" s="268">
        <v>1408.59</v>
      </c>
      <c r="E3053" s="270"/>
    </row>
    <row r="3054" spans="1:5" s="271" customFormat="1" ht="13.5">
      <c r="A3054" s="153">
        <v>101494</v>
      </c>
      <c r="B3054" s="153" t="s">
        <v>24190</v>
      </c>
      <c r="C3054" s="153" t="s">
        <v>2</v>
      </c>
      <c r="D3054" s="268">
        <v>1503.74</v>
      </c>
      <c r="E3054" s="270"/>
    </row>
    <row r="3055" spans="1:5" s="271" customFormat="1" ht="13.5">
      <c r="A3055" s="153">
        <v>101495</v>
      </c>
      <c r="B3055" s="153" t="s">
        <v>24191</v>
      </c>
      <c r="C3055" s="153" t="s">
        <v>2</v>
      </c>
      <c r="D3055" s="268">
        <v>1534.32</v>
      </c>
      <c r="E3055" s="270"/>
    </row>
    <row r="3056" spans="1:5" s="271" customFormat="1" ht="13.5">
      <c r="A3056" s="153">
        <v>101496</v>
      </c>
      <c r="B3056" s="153" t="s">
        <v>24192</v>
      </c>
      <c r="C3056" s="153" t="s">
        <v>2</v>
      </c>
      <c r="D3056" s="268">
        <v>1675.46</v>
      </c>
      <c r="E3056" s="270"/>
    </row>
    <row r="3057" spans="1:5" s="271" customFormat="1" ht="13.5">
      <c r="A3057" s="153">
        <v>101497</v>
      </c>
      <c r="B3057" s="153" t="s">
        <v>24193</v>
      </c>
      <c r="C3057" s="153" t="s">
        <v>2</v>
      </c>
      <c r="D3057" s="268">
        <v>1663.77</v>
      </c>
      <c r="E3057" s="270"/>
    </row>
    <row r="3058" spans="1:5" s="271" customFormat="1" ht="13.5">
      <c r="A3058" s="153">
        <v>101498</v>
      </c>
      <c r="B3058" s="153" t="s">
        <v>24194</v>
      </c>
      <c r="C3058" s="153" t="s">
        <v>2</v>
      </c>
      <c r="D3058" s="268">
        <v>1807.79</v>
      </c>
      <c r="E3058" s="270"/>
    </row>
    <row r="3059" spans="1:5" s="271" customFormat="1" ht="13.5">
      <c r="A3059" s="153">
        <v>101499</v>
      </c>
      <c r="B3059" s="153" t="s">
        <v>24195</v>
      </c>
      <c r="C3059" s="153" t="s">
        <v>2</v>
      </c>
      <c r="D3059" s="268">
        <v>1854.08</v>
      </c>
      <c r="E3059" s="270"/>
    </row>
    <row r="3060" spans="1:5" s="271" customFormat="1" ht="13.5">
      <c r="A3060" s="153">
        <v>101500</v>
      </c>
      <c r="B3060" s="153" t="s">
        <v>24196</v>
      </c>
      <c r="C3060" s="153" t="s">
        <v>2</v>
      </c>
      <c r="D3060" s="268">
        <v>2050.7600000000002</v>
      </c>
      <c r="E3060" s="270"/>
    </row>
    <row r="3061" spans="1:5" s="271" customFormat="1" ht="13.5">
      <c r="A3061" s="153">
        <v>101501</v>
      </c>
      <c r="B3061" s="153" t="s">
        <v>24197</v>
      </c>
      <c r="C3061" s="153" t="s">
        <v>2</v>
      </c>
      <c r="D3061" s="268">
        <v>1654.09</v>
      </c>
      <c r="E3061" s="270"/>
    </row>
    <row r="3062" spans="1:5" s="271" customFormat="1" ht="13.5">
      <c r="A3062" s="153">
        <v>101502</v>
      </c>
      <c r="B3062" s="153" t="s">
        <v>24198</v>
      </c>
      <c r="C3062" s="153" t="s">
        <v>2</v>
      </c>
      <c r="D3062" s="268">
        <v>1798.11</v>
      </c>
      <c r="E3062" s="270"/>
    </row>
    <row r="3063" spans="1:5" s="271" customFormat="1" ht="13.5">
      <c r="A3063" s="153">
        <v>101503</v>
      </c>
      <c r="B3063" s="153" t="s">
        <v>24199</v>
      </c>
      <c r="C3063" s="153" t="s">
        <v>2</v>
      </c>
      <c r="D3063" s="268">
        <v>1844.4</v>
      </c>
      <c r="E3063" s="270"/>
    </row>
    <row r="3064" spans="1:5" s="271" customFormat="1" ht="13.5">
      <c r="A3064" s="153">
        <v>101504</v>
      </c>
      <c r="B3064" s="153" t="s">
        <v>24200</v>
      </c>
      <c r="C3064" s="153" t="s">
        <v>2</v>
      </c>
      <c r="D3064" s="268">
        <v>2041.08</v>
      </c>
      <c r="E3064" s="270"/>
    </row>
    <row r="3065" spans="1:5" s="271" customFormat="1" ht="13.5">
      <c r="A3065" s="153">
        <v>101505</v>
      </c>
      <c r="B3065" s="153" t="s">
        <v>24201</v>
      </c>
      <c r="C3065" s="153" t="s">
        <v>2</v>
      </c>
      <c r="D3065" s="268">
        <v>1780.33</v>
      </c>
      <c r="E3065" s="270"/>
    </row>
    <row r="3066" spans="1:5" s="271" customFormat="1" ht="13.5">
      <c r="A3066" s="153">
        <v>101506</v>
      </c>
      <c r="B3066" s="153" t="s">
        <v>24202</v>
      </c>
      <c r="C3066" s="153" t="s">
        <v>2</v>
      </c>
      <c r="D3066" s="268">
        <v>1972.36</v>
      </c>
      <c r="E3066" s="270"/>
    </row>
    <row r="3067" spans="1:5" s="271" customFormat="1" ht="13.5">
      <c r="A3067" s="153">
        <v>101507</v>
      </c>
      <c r="B3067" s="153" t="s">
        <v>24203</v>
      </c>
      <c r="C3067" s="153" t="s">
        <v>2</v>
      </c>
      <c r="D3067" s="268">
        <v>2034.08</v>
      </c>
      <c r="E3067" s="270"/>
    </row>
    <row r="3068" spans="1:5" s="271" customFormat="1" ht="13.5">
      <c r="A3068" s="153">
        <v>101508</v>
      </c>
      <c r="B3068" s="153" t="s">
        <v>24204</v>
      </c>
      <c r="C3068" s="153" t="s">
        <v>2</v>
      </c>
      <c r="D3068" s="268">
        <v>2285.31</v>
      </c>
      <c r="E3068" s="270"/>
    </row>
    <row r="3069" spans="1:5" s="271" customFormat="1" ht="13.5">
      <c r="A3069" s="153">
        <v>101509</v>
      </c>
      <c r="B3069" s="153" t="s">
        <v>24205</v>
      </c>
      <c r="C3069" s="153" t="s">
        <v>2</v>
      </c>
      <c r="D3069" s="268">
        <v>2016.07</v>
      </c>
      <c r="E3069" s="270"/>
    </row>
    <row r="3070" spans="1:5" s="271" customFormat="1" ht="13.5">
      <c r="A3070" s="153">
        <v>101510</v>
      </c>
      <c r="B3070" s="153" t="s">
        <v>24206</v>
      </c>
      <c r="C3070" s="153" t="s">
        <v>2</v>
      </c>
      <c r="D3070" s="268">
        <v>2208.1</v>
      </c>
      <c r="E3070" s="270"/>
    </row>
    <row r="3071" spans="1:5" s="271" customFormat="1" ht="13.5">
      <c r="A3071" s="153">
        <v>101511</v>
      </c>
      <c r="B3071" s="153" t="s">
        <v>24207</v>
      </c>
      <c r="C3071" s="153" t="s">
        <v>2</v>
      </c>
      <c r="D3071" s="268">
        <v>2269.8200000000002</v>
      </c>
      <c r="E3071" s="270"/>
    </row>
    <row r="3072" spans="1:5" s="271" customFormat="1" ht="13.5">
      <c r="A3072" s="153">
        <v>101512</v>
      </c>
      <c r="B3072" s="153" t="s">
        <v>24208</v>
      </c>
      <c r="C3072" s="153" t="s">
        <v>2</v>
      </c>
      <c r="D3072" s="268">
        <v>2521.0500000000002</v>
      </c>
      <c r="E3072" s="270"/>
    </row>
    <row r="3073" spans="1:5" s="271" customFormat="1" ht="13.5">
      <c r="A3073" s="153">
        <v>101513</v>
      </c>
      <c r="B3073" s="153" t="s">
        <v>24209</v>
      </c>
      <c r="C3073" s="153" t="s">
        <v>2</v>
      </c>
      <c r="D3073" s="313">
        <v>807.03</v>
      </c>
      <c r="E3073" s="270"/>
    </row>
    <row r="3074" spans="1:5" s="271" customFormat="1" ht="13.5">
      <c r="A3074" s="153">
        <v>101514</v>
      </c>
      <c r="B3074" s="153" t="s">
        <v>24210</v>
      </c>
      <c r="C3074" s="153" t="s">
        <v>2</v>
      </c>
      <c r="D3074" s="313">
        <v>921.21</v>
      </c>
      <c r="E3074" s="270"/>
    </row>
    <row r="3075" spans="1:5" s="271" customFormat="1" ht="13.5">
      <c r="A3075" s="153">
        <v>101515</v>
      </c>
      <c r="B3075" s="153" t="s">
        <v>24211</v>
      </c>
      <c r="C3075" s="153" t="s">
        <v>2</v>
      </c>
      <c r="D3075" s="313">
        <v>957.91</v>
      </c>
      <c r="E3075" s="270"/>
    </row>
    <row r="3076" spans="1:5" s="271" customFormat="1" ht="13.5">
      <c r="A3076" s="153">
        <v>101516</v>
      </c>
      <c r="B3076" s="153" t="s">
        <v>24212</v>
      </c>
      <c r="C3076" s="153" t="s">
        <v>2</v>
      </c>
      <c r="D3076" s="268">
        <v>1087.6600000000001</v>
      </c>
      <c r="E3076" s="270"/>
    </row>
    <row r="3077" spans="1:5" s="271" customFormat="1" ht="13.5">
      <c r="A3077" s="153">
        <v>101517</v>
      </c>
      <c r="B3077" s="153" t="s">
        <v>24213</v>
      </c>
      <c r="C3077" s="153" t="s">
        <v>2</v>
      </c>
      <c r="D3077" s="313">
        <v>790.22</v>
      </c>
      <c r="E3077" s="270"/>
    </row>
    <row r="3078" spans="1:5" s="271" customFormat="1" ht="13.5">
      <c r="A3078" s="153">
        <v>101518</v>
      </c>
      <c r="B3078" s="153" t="s">
        <v>24214</v>
      </c>
      <c r="C3078" s="153" t="s">
        <v>2</v>
      </c>
      <c r="D3078" s="313">
        <v>904.4</v>
      </c>
      <c r="E3078" s="270"/>
    </row>
    <row r="3079" spans="1:5" s="271" customFormat="1" ht="13.5">
      <c r="A3079" s="153">
        <v>101519</v>
      </c>
      <c r="B3079" s="153" t="s">
        <v>24215</v>
      </c>
      <c r="C3079" s="153" t="s">
        <v>2</v>
      </c>
      <c r="D3079" s="313">
        <v>941.1</v>
      </c>
      <c r="E3079" s="270"/>
    </row>
    <row r="3080" spans="1:5" s="271" customFormat="1" ht="13.5">
      <c r="A3080" s="153">
        <v>101520</v>
      </c>
      <c r="B3080" s="153" t="s">
        <v>24216</v>
      </c>
      <c r="C3080" s="153" t="s">
        <v>2</v>
      </c>
      <c r="D3080" s="268">
        <v>1070.8499999999999</v>
      </c>
      <c r="E3080" s="270"/>
    </row>
    <row r="3081" spans="1:5" s="271" customFormat="1" ht="13.5">
      <c r="A3081" s="153">
        <v>101521</v>
      </c>
      <c r="B3081" s="153" t="s">
        <v>24217</v>
      </c>
      <c r="C3081" s="153" t="s">
        <v>2</v>
      </c>
      <c r="D3081" s="268">
        <v>1061.1600000000001</v>
      </c>
      <c r="E3081" s="270"/>
    </row>
    <row r="3082" spans="1:5" s="271" customFormat="1" ht="13.5">
      <c r="A3082" s="153">
        <v>101522</v>
      </c>
      <c r="B3082" s="153" t="s">
        <v>24218</v>
      </c>
      <c r="C3082" s="153" t="s">
        <v>2</v>
      </c>
      <c r="D3082" s="268">
        <v>1232.43</v>
      </c>
      <c r="E3082" s="270"/>
    </row>
    <row r="3083" spans="1:5" s="271" customFormat="1" ht="13.5">
      <c r="A3083" s="153">
        <v>101523</v>
      </c>
      <c r="B3083" s="153" t="s">
        <v>24219</v>
      </c>
      <c r="C3083" s="153" t="s">
        <v>2</v>
      </c>
      <c r="D3083" s="268">
        <v>1287.47</v>
      </c>
      <c r="E3083" s="270"/>
    </row>
    <row r="3084" spans="1:5" s="271" customFormat="1" ht="13.5">
      <c r="A3084" s="153">
        <v>101524</v>
      </c>
      <c r="B3084" s="153" t="s">
        <v>24220</v>
      </c>
      <c r="C3084" s="153" t="s">
        <v>2</v>
      </c>
      <c r="D3084" s="268">
        <v>1482.11</v>
      </c>
      <c r="E3084" s="270"/>
    </row>
    <row r="3085" spans="1:5" s="271" customFormat="1" ht="13.5">
      <c r="A3085" s="153">
        <v>101525</v>
      </c>
      <c r="B3085" s="153" t="s">
        <v>24221</v>
      </c>
      <c r="C3085" s="153" t="s">
        <v>2</v>
      </c>
      <c r="D3085" s="268">
        <v>1051.5</v>
      </c>
      <c r="E3085" s="270"/>
    </row>
    <row r="3086" spans="1:5" s="271" customFormat="1" ht="13.5">
      <c r="A3086" s="153">
        <v>101526</v>
      </c>
      <c r="B3086" s="153" t="s">
        <v>24222</v>
      </c>
      <c r="C3086" s="153" t="s">
        <v>2</v>
      </c>
      <c r="D3086" s="268">
        <v>1222.77</v>
      </c>
      <c r="E3086" s="270"/>
    </row>
    <row r="3087" spans="1:5" s="271" customFormat="1" ht="13.5">
      <c r="A3087" s="153">
        <v>101527</v>
      </c>
      <c r="B3087" s="153" t="s">
        <v>24223</v>
      </c>
      <c r="C3087" s="153" t="s">
        <v>2</v>
      </c>
      <c r="D3087" s="268">
        <v>1277.81</v>
      </c>
      <c r="E3087" s="270"/>
    </row>
    <row r="3088" spans="1:5" s="271" customFormat="1" ht="13.5">
      <c r="A3088" s="153">
        <v>101528</v>
      </c>
      <c r="B3088" s="153" t="s">
        <v>24224</v>
      </c>
      <c r="C3088" s="153" t="s">
        <v>2</v>
      </c>
      <c r="D3088" s="268">
        <v>1472.45</v>
      </c>
      <c r="E3088" s="270"/>
    </row>
    <row r="3089" spans="1:5" s="271" customFormat="1" ht="13.5">
      <c r="A3089" s="153">
        <v>101529</v>
      </c>
      <c r="B3089" s="153" t="s">
        <v>24225</v>
      </c>
      <c r="C3089" s="153" t="s">
        <v>2</v>
      </c>
      <c r="D3089" s="268">
        <v>1195.1300000000001</v>
      </c>
      <c r="E3089" s="270"/>
    </row>
    <row r="3090" spans="1:5" s="271" customFormat="1" ht="13.5">
      <c r="A3090" s="153">
        <v>101530</v>
      </c>
      <c r="B3090" s="153" t="s">
        <v>24226</v>
      </c>
      <c r="C3090" s="153" t="s">
        <v>2</v>
      </c>
      <c r="D3090" s="268">
        <v>1423.49</v>
      </c>
      <c r="E3090" s="270"/>
    </row>
    <row r="3091" spans="1:5" s="271" customFormat="1" ht="13.5">
      <c r="A3091" s="153">
        <v>101531</v>
      </c>
      <c r="B3091" s="153" t="s">
        <v>24227</v>
      </c>
      <c r="C3091" s="153" t="s">
        <v>2</v>
      </c>
      <c r="D3091" s="268">
        <v>1496.88</v>
      </c>
      <c r="E3091" s="270"/>
    </row>
    <row r="3092" spans="1:5" s="271" customFormat="1" ht="13.5">
      <c r="A3092" s="153">
        <v>101532</v>
      </c>
      <c r="B3092" s="153" t="s">
        <v>24228</v>
      </c>
      <c r="C3092" s="153" t="s">
        <v>2</v>
      </c>
      <c r="D3092" s="268">
        <v>1756.39</v>
      </c>
      <c r="E3092" s="270"/>
    </row>
    <row r="3093" spans="1:5" s="271" customFormat="1" ht="13.5">
      <c r="A3093" s="153">
        <v>101533</v>
      </c>
      <c r="B3093" s="153" t="s">
        <v>24229</v>
      </c>
      <c r="C3093" s="153" t="s">
        <v>2</v>
      </c>
      <c r="D3093" s="268">
        <v>1430.89</v>
      </c>
      <c r="E3093" s="270"/>
    </row>
    <row r="3094" spans="1:5" s="271" customFormat="1" ht="13.5">
      <c r="A3094" s="153">
        <v>101534</v>
      </c>
      <c r="B3094" s="153" t="s">
        <v>24230</v>
      </c>
      <c r="C3094" s="153" t="s">
        <v>2</v>
      </c>
      <c r="D3094" s="268">
        <v>1659.25</v>
      </c>
      <c r="E3094" s="270"/>
    </row>
    <row r="3095" spans="1:5" s="271" customFormat="1" ht="13.5">
      <c r="A3095" s="153">
        <v>101535</v>
      </c>
      <c r="B3095" s="153" t="s">
        <v>24231</v>
      </c>
      <c r="C3095" s="153" t="s">
        <v>2</v>
      </c>
      <c r="D3095" s="268">
        <v>1732.64</v>
      </c>
      <c r="E3095" s="270"/>
    </row>
    <row r="3096" spans="1:5" s="271" customFormat="1" ht="13.5">
      <c r="A3096" s="153">
        <v>101536</v>
      </c>
      <c r="B3096" s="153" t="s">
        <v>24232</v>
      </c>
      <c r="C3096" s="153" t="s">
        <v>2</v>
      </c>
      <c r="D3096" s="268">
        <v>1992.15</v>
      </c>
      <c r="E3096" s="270"/>
    </row>
    <row r="3097" spans="1:5" s="271" customFormat="1" ht="13.5">
      <c r="A3097" s="153">
        <v>101537</v>
      </c>
      <c r="B3097" s="153" t="s">
        <v>24233</v>
      </c>
      <c r="C3097" s="153" t="s">
        <v>2</v>
      </c>
      <c r="D3097" s="313">
        <v>141.32</v>
      </c>
      <c r="E3097" s="270"/>
    </row>
    <row r="3098" spans="1:5" s="271" customFormat="1" ht="13.5">
      <c r="A3098" s="153">
        <v>101538</v>
      </c>
      <c r="B3098" s="153" t="s">
        <v>24234</v>
      </c>
      <c r="C3098" s="153" t="s">
        <v>2</v>
      </c>
      <c r="D3098" s="313">
        <v>52.99</v>
      </c>
      <c r="E3098" s="270"/>
    </row>
    <row r="3099" spans="1:5" s="271" customFormat="1" ht="13.5">
      <c r="A3099" s="153">
        <v>101539</v>
      </c>
      <c r="B3099" s="153" t="s">
        <v>24235</v>
      </c>
      <c r="C3099" s="153" t="s">
        <v>2</v>
      </c>
      <c r="D3099" s="313">
        <v>86.58</v>
      </c>
      <c r="E3099" s="270"/>
    </row>
    <row r="3100" spans="1:5" s="271" customFormat="1" ht="13.5">
      <c r="A3100" s="153">
        <v>101540</v>
      </c>
      <c r="B3100" s="153" t="s">
        <v>24236</v>
      </c>
      <c r="C3100" s="153" t="s">
        <v>2</v>
      </c>
      <c r="D3100" s="313">
        <v>147.13</v>
      </c>
      <c r="E3100" s="270"/>
    </row>
    <row r="3101" spans="1:5" s="271" customFormat="1" ht="13.5">
      <c r="A3101" s="153">
        <v>101541</v>
      </c>
      <c r="B3101" s="153" t="s">
        <v>24237</v>
      </c>
      <c r="C3101" s="153" t="s">
        <v>2</v>
      </c>
      <c r="D3101" s="313">
        <v>191.61</v>
      </c>
      <c r="E3101" s="270"/>
    </row>
    <row r="3102" spans="1:5" s="271" customFormat="1" ht="13.5">
      <c r="A3102" s="153">
        <v>101542</v>
      </c>
      <c r="B3102" s="153" t="s">
        <v>24238</v>
      </c>
      <c r="C3102" s="153" t="s">
        <v>2</v>
      </c>
      <c r="D3102" s="313">
        <v>39.67</v>
      </c>
      <c r="E3102" s="270"/>
    </row>
    <row r="3103" spans="1:5" s="271" customFormat="1" ht="13.5">
      <c r="A3103" s="153">
        <v>101543</v>
      </c>
      <c r="B3103" s="153" t="s">
        <v>24239</v>
      </c>
      <c r="C3103" s="153" t="s">
        <v>2</v>
      </c>
      <c r="D3103" s="313">
        <v>69.97</v>
      </c>
      <c r="E3103" s="270"/>
    </row>
    <row r="3104" spans="1:5" s="271" customFormat="1" ht="13.5">
      <c r="A3104" s="153">
        <v>101544</v>
      </c>
      <c r="B3104" s="153" t="s">
        <v>24240</v>
      </c>
      <c r="C3104" s="153" t="s">
        <v>2</v>
      </c>
      <c r="D3104" s="313">
        <v>112.43</v>
      </c>
      <c r="E3104" s="270"/>
    </row>
    <row r="3105" spans="1:5" s="271" customFormat="1" ht="13.5">
      <c r="A3105" s="153">
        <v>101545</v>
      </c>
      <c r="B3105" s="153" t="s">
        <v>24241</v>
      </c>
      <c r="C3105" s="153" t="s">
        <v>2</v>
      </c>
      <c r="D3105" s="313">
        <v>164.06</v>
      </c>
      <c r="E3105" s="270"/>
    </row>
    <row r="3106" spans="1:5" s="271" customFormat="1" ht="13.5">
      <c r="A3106" s="153">
        <v>101546</v>
      </c>
      <c r="B3106" s="153" t="s">
        <v>24242</v>
      </c>
      <c r="C3106" s="153" t="s">
        <v>2</v>
      </c>
      <c r="D3106" s="313">
        <v>29.28</v>
      </c>
      <c r="E3106" s="270"/>
    </row>
    <row r="3107" spans="1:5" s="271" customFormat="1" ht="13.5">
      <c r="A3107" s="153">
        <v>101547</v>
      </c>
      <c r="B3107" s="153" t="s">
        <v>24243</v>
      </c>
      <c r="C3107" s="153" t="s">
        <v>2</v>
      </c>
      <c r="D3107" s="313">
        <v>91.26</v>
      </c>
      <c r="E3107" s="270"/>
    </row>
    <row r="3108" spans="1:5" s="271" customFormat="1" ht="13.5">
      <c r="A3108" s="153">
        <v>101548</v>
      </c>
      <c r="B3108" s="153" t="s">
        <v>24244</v>
      </c>
      <c r="C3108" s="153" t="s">
        <v>2</v>
      </c>
      <c r="D3108" s="313">
        <v>7.42</v>
      </c>
      <c r="E3108" s="270"/>
    </row>
    <row r="3109" spans="1:5" s="271" customFormat="1" ht="13.5">
      <c r="A3109" s="153">
        <v>101549</v>
      </c>
      <c r="B3109" s="153" t="s">
        <v>24245</v>
      </c>
      <c r="C3109" s="153" t="s">
        <v>2</v>
      </c>
      <c r="D3109" s="313">
        <v>20.75</v>
      </c>
      <c r="E3109" s="270"/>
    </row>
    <row r="3110" spans="1:5" s="271" customFormat="1" ht="13.5">
      <c r="A3110" s="153">
        <v>101553</v>
      </c>
      <c r="B3110" s="153" t="s">
        <v>24246</v>
      </c>
      <c r="C3110" s="153" t="s">
        <v>2</v>
      </c>
      <c r="D3110" s="313">
        <v>18.809999999999999</v>
      </c>
      <c r="E3110" s="270"/>
    </row>
    <row r="3111" spans="1:5" s="271" customFormat="1" ht="13.5">
      <c r="A3111" s="153">
        <v>101554</v>
      </c>
      <c r="B3111" s="153" t="s">
        <v>24247</v>
      </c>
      <c r="C3111" s="153" t="s">
        <v>2</v>
      </c>
      <c r="D3111" s="313">
        <v>13.3</v>
      </c>
      <c r="E3111" s="270"/>
    </row>
    <row r="3112" spans="1:5" s="271" customFormat="1" ht="13.5">
      <c r="A3112" s="153">
        <v>101555</v>
      </c>
      <c r="B3112" s="153" t="s">
        <v>24248</v>
      </c>
      <c r="C3112" s="153" t="s">
        <v>2</v>
      </c>
      <c r="D3112" s="313">
        <v>8.2799999999999994</v>
      </c>
      <c r="E3112" s="270"/>
    </row>
    <row r="3113" spans="1:5" s="271" customFormat="1" ht="13.5">
      <c r="A3113" s="153">
        <v>101556</v>
      </c>
      <c r="B3113" s="153" t="s">
        <v>24249</v>
      </c>
      <c r="C3113" s="153" t="s">
        <v>2</v>
      </c>
      <c r="D3113" s="313">
        <v>7.48</v>
      </c>
      <c r="E3113" s="270"/>
    </row>
    <row r="3114" spans="1:5" s="271" customFormat="1" ht="13.5">
      <c r="A3114" s="153">
        <v>101560</v>
      </c>
      <c r="B3114" s="153" t="s">
        <v>24250</v>
      </c>
      <c r="C3114" s="153" t="s">
        <v>1</v>
      </c>
      <c r="D3114" s="313">
        <v>10.92</v>
      </c>
      <c r="E3114" s="270"/>
    </row>
    <row r="3115" spans="1:5" s="271" customFormat="1" ht="13.5">
      <c r="A3115" s="153">
        <v>101561</v>
      </c>
      <c r="B3115" s="153" t="s">
        <v>24251</v>
      </c>
      <c r="C3115" s="153" t="s">
        <v>1</v>
      </c>
      <c r="D3115" s="313">
        <v>16.71</v>
      </c>
      <c r="E3115" s="270"/>
    </row>
    <row r="3116" spans="1:5" s="271" customFormat="1" ht="13.5">
      <c r="A3116" s="153">
        <v>101562</v>
      </c>
      <c r="B3116" s="153" t="s">
        <v>24252</v>
      </c>
      <c r="C3116" s="153" t="s">
        <v>1</v>
      </c>
      <c r="D3116" s="313">
        <v>25.4</v>
      </c>
      <c r="E3116" s="270"/>
    </row>
    <row r="3117" spans="1:5" s="271" customFormat="1" ht="13.5">
      <c r="A3117" s="153">
        <v>101563</v>
      </c>
      <c r="B3117" s="153" t="s">
        <v>24253</v>
      </c>
      <c r="C3117" s="153" t="s">
        <v>1</v>
      </c>
      <c r="D3117" s="313">
        <v>34.979999999999997</v>
      </c>
      <c r="E3117" s="270"/>
    </row>
    <row r="3118" spans="1:5" s="271" customFormat="1" ht="13.5">
      <c r="A3118" s="153">
        <v>101564</v>
      </c>
      <c r="B3118" s="153" t="s">
        <v>24254</v>
      </c>
      <c r="C3118" s="153" t="s">
        <v>1</v>
      </c>
      <c r="D3118" s="313">
        <v>49.82</v>
      </c>
      <c r="E3118" s="270"/>
    </row>
    <row r="3119" spans="1:5" s="271" customFormat="1" ht="13.5">
      <c r="A3119" s="153">
        <v>101565</v>
      </c>
      <c r="B3119" s="153" t="s">
        <v>24255</v>
      </c>
      <c r="C3119" s="153" t="s">
        <v>1</v>
      </c>
      <c r="D3119" s="313">
        <v>69</v>
      </c>
      <c r="E3119" s="270"/>
    </row>
    <row r="3120" spans="1:5" s="271" customFormat="1" ht="13.5">
      <c r="A3120" s="153">
        <v>101567</v>
      </c>
      <c r="B3120" s="153" t="s">
        <v>24256</v>
      </c>
      <c r="C3120" s="153" t="s">
        <v>1</v>
      </c>
      <c r="D3120" s="313">
        <v>91.65</v>
      </c>
      <c r="E3120" s="270"/>
    </row>
    <row r="3121" spans="1:5" s="271" customFormat="1" ht="13.5">
      <c r="A3121" s="153">
        <v>101568</v>
      </c>
      <c r="B3121" s="153" t="s">
        <v>24257</v>
      </c>
      <c r="C3121" s="153" t="s">
        <v>1</v>
      </c>
      <c r="D3121" s="313">
        <v>119.27</v>
      </c>
      <c r="E3121" s="270"/>
    </row>
    <row r="3122" spans="1:5" s="271" customFormat="1" ht="13.5">
      <c r="A3122" s="153">
        <v>101626</v>
      </c>
      <c r="B3122" s="153" t="s">
        <v>24258</v>
      </c>
      <c r="C3122" s="153" t="s">
        <v>2</v>
      </c>
      <c r="D3122" s="313">
        <v>202.67</v>
      </c>
      <c r="E3122" s="270"/>
    </row>
    <row r="3123" spans="1:5" s="271" customFormat="1" ht="13.5">
      <c r="A3123" s="153">
        <v>101627</v>
      </c>
      <c r="B3123" s="153" t="s">
        <v>24259</v>
      </c>
      <c r="C3123" s="153" t="s">
        <v>2</v>
      </c>
      <c r="D3123" s="313">
        <v>315.66000000000003</v>
      </c>
      <c r="E3123" s="270"/>
    </row>
    <row r="3124" spans="1:5" s="271" customFormat="1" ht="13.5">
      <c r="A3124" s="153">
        <v>101628</v>
      </c>
      <c r="B3124" s="153" t="s">
        <v>24260</v>
      </c>
      <c r="C3124" s="153" t="s">
        <v>2</v>
      </c>
      <c r="D3124" s="313">
        <v>150.4</v>
      </c>
      <c r="E3124" s="270"/>
    </row>
    <row r="3125" spans="1:5" s="271" customFormat="1" ht="13.5">
      <c r="A3125" s="153">
        <v>101629</v>
      </c>
      <c r="B3125" s="153" t="s">
        <v>24261</v>
      </c>
      <c r="C3125" s="153" t="s">
        <v>2</v>
      </c>
      <c r="D3125" s="313">
        <v>177.32</v>
      </c>
      <c r="E3125" s="270"/>
    </row>
    <row r="3126" spans="1:5" s="271" customFormat="1" ht="13.5">
      <c r="A3126" s="153">
        <v>101630</v>
      </c>
      <c r="B3126" s="153" t="s">
        <v>24262</v>
      </c>
      <c r="C3126" s="153" t="s">
        <v>2</v>
      </c>
      <c r="D3126" s="313">
        <v>84.36</v>
      </c>
      <c r="E3126" s="270"/>
    </row>
    <row r="3127" spans="1:5" s="271" customFormat="1" ht="13.5">
      <c r="A3127" s="153">
        <v>101631</v>
      </c>
      <c r="B3127" s="153" t="s">
        <v>24263</v>
      </c>
      <c r="C3127" s="153" t="s">
        <v>2</v>
      </c>
      <c r="D3127" s="313">
        <v>25.03</v>
      </c>
      <c r="E3127" s="270"/>
    </row>
    <row r="3128" spans="1:5" s="271" customFormat="1" ht="13.5">
      <c r="A3128" s="153">
        <v>101632</v>
      </c>
      <c r="B3128" s="153" t="s">
        <v>24264</v>
      </c>
      <c r="C3128" s="153" t="s">
        <v>2</v>
      </c>
      <c r="D3128" s="313">
        <v>45.19</v>
      </c>
      <c r="E3128" s="270"/>
    </row>
    <row r="3129" spans="1:5" s="271" customFormat="1" ht="13.5">
      <c r="A3129" s="153">
        <v>101633</v>
      </c>
      <c r="B3129" s="153" t="s">
        <v>24265</v>
      </c>
      <c r="C3129" s="153" t="s">
        <v>2</v>
      </c>
      <c r="D3129" s="313">
        <v>115.53</v>
      </c>
      <c r="E3129" s="270"/>
    </row>
    <row r="3130" spans="1:5" s="271" customFormat="1" ht="13.5">
      <c r="A3130" s="153">
        <v>101636</v>
      </c>
      <c r="B3130" s="153" t="s">
        <v>24266</v>
      </c>
      <c r="C3130" s="153" t="s">
        <v>2</v>
      </c>
      <c r="D3130" s="313">
        <v>170.8</v>
      </c>
      <c r="E3130" s="270"/>
    </row>
    <row r="3131" spans="1:5" s="271" customFormat="1" ht="13.5">
      <c r="A3131" s="153">
        <v>101637</v>
      </c>
      <c r="B3131" s="153" t="s">
        <v>24267</v>
      </c>
      <c r="C3131" s="153" t="s">
        <v>2</v>
      </c>
      <c r="D3131" s="313">
        <v>164.16</v>
      </c>
      <c r="E3131" s="270"/>
    </row>
    <row r="3132" spans="1:5" s="271" customFormat="1" ht="13.5">
      <c r="A3132" s="153">
        <v>101640</v>
      </c>
      <c r="B3132" s="153" t="s">
        <v>24268</v>
      </c>
      <c r="C3132" s="153" t="s">
        <v>2</v>
      </c>
      <c r="D3132" s="313">
        <v>99.16</v>
      </c>
      <c r="E3132" s="270"/>
    </row>
    <row r="3133" spans="1:5" s="271" customFormat="1" ht="13.5">
      <c r="A3133" s="153">
        <v>101641</v>
      </c>
      <c r="B3133" s="153" t="s">
        <v>24269</v>
      </c>
      <c r="C3133" s="153" t="s">
        <v>2</v>
      </c>
      <c r="D3133" s="313">
        <v>51.39</v>
      </c>
      <c r="E3133" s="270"/>
    </row>
    <row r="3134" spans="1:5" s="271" customFormat="1" ht="13.5">
      <c r="A3134" s="153">
        <v>101642</v>
      </c>
      <c r="B3134" s="153" t="s">
        <v>24270</v>
      </c>
      <c r="C3134" s="153" t="s">
        <v>2</v>
      </c>
      <c r="D3134" s="313">
        <v>25.81</v>
      </c>
      <c r="E3134" s="270"/>
    </row>
    <row r="3135" spans="1:5" s="271" customFormat="1" ht="13.5">
      <c r="A3135" s="153">
        <v>101643</v>
      </c>
      <c r="B3135" s="153" t="s">
        <v>24271</v>
      </c>
      <c r="C3135" s="153" t="s">
        <v>2</v>
      </c>
      <c r="D3135" s="313">
        <v>44.86</v>
      </c>
      <c r="E3135" s="270"/>
    </row>
    <row r="3136" spans="1:5" s="271" customFormat="1" ht="13.5">
      <c r="A3136" s="153">
        <v>101644</v>
      </c>
      <c r="B3136" s="153" t="s">
        <v>24272</v>
      </c>
      <c r="C3136" s="153" t="s">
        <v>2</v>
      </c>
      <c r="D3136" s="313">
        <v>60.69</v>
      </c>
      <c r="E3136" s="270"/>
    </row>
    <row r="3137" spans="1:5" s="271" customFormat="1" ht="13.5">
      <c r="A3137" s="153">
        <v>101645</v>
      </c>
      <c r="B3137" s="153" t="s">
        <v>24273</v>
      </c>
      <c r="C3137" s="153" t="s">
        <v>2</v>
      </c>
      <c r="D3137" s="313">
        <v>28.76</v>
      </c>
      <c r="E3137" s="270"/>
    </row>
    <row r="3138" spans="1:5" s="271" customFormat="1" ht="13.5">
      <c r="A3138" s="153">
        <v>101646</v>
      </c>
      <c r="B3138" s="153" t="s">
        <v>24274</v>
      </c>
      <c r="C3138" s="153" t="s">
        <v>2</v>
      </c>
      <c r="D3138" s="313">
        <v>38.17</v>
      </c>
      <c r="E3138" s="270"/>
    </row>
    <row r="3139" spans="1:5" s="271" customFormat="1" ht="13.5">
      <c r="A3139" s="153">
        <v>101647</v>
      </c>
      <c r="B3139" s="153" t="s">
        <v>24275</v>
      </c>
      <c r="C3139" s="153" t="s">
        <v>2</v>
      </c>
      <c r="D3139" s="313">
        <v>70.06</v>
      </c>
      <c r="E3139" s="270"/>
    </row>
    <row r="3140" spans="1:5" s="271" customFormat="1" ht="13.5">
      <c r="A3140" s="153">
        <v>101648</v>
      </c>
      <c r="B3140" s="153" t="s">
        <v>24276</v>
      </c>
      <c r="C3140" s="153" t="s">
        <v>2</v>
      </c>
      <c r="D3140" s="313">
        <v>54.2</v>
      </c>
      <c r="E3140" s="270"/>
    </row>
    <row r="3141" spans="1:5" s="271" customFormat="1" ht="13.5">
      <c r="A3141" s="153">
        <v>101649</v>
      </c>
      <c r="B3141" s="153" t="s">
        <v>24277</v>
      </c>
      <c r="C3141" s="153" t="s">
        <v>2</v>
      </c>
      <c r="D3141" s="313">
        <v>62.45</v>
      </c>
      <c r="E3141" s="270"/>
    </row>
    <row r="3142" spans="1:5" s="271" customFormat="1" ht="13.5">
      <c r="A3142" s="153">
        <v>101650</v>
      </c>
      <c r="B3142" s="153" t="s">
        <v>24278</v>
      </c>
      <c r="C3142" s="153" t="s">
        <v>2</v>
      </c>
      <c r="D3142" s="313">
        <v>72.569999999999993</v>
      </c>
      <c r="E3142" s="270"/>
    </row>
    <row r="3143" spans="1:5" s="271" customFormat="1" ht="13.5">
      <c r="A3143" s="153">
        <v>101651</v>
      </c>
      <c r="B3143" s="153" t="s">
        <v>24279</v>
      </c>
      <c r="C3143" s="153" t="s">
        <v>2</v>
      </c>
      <c r="D3143" s="313">
        <v>72.58</v>
      </c>
      <c r="E3143" s="270"/>
    </row>
    <row r="3144" spans="1:5" s="271" customFormat="1" ht="13.5">
      <c r="A3144" s="153">
        <v>101652</v>
      </c>
      <c r="B3144" s="153" t="s">
        <v>24280</v>
      </c>
      <c r="C3144" s="153" t="s">
        <v>2</v>
      </c>
      <c r="D3144" s="313">
        <v>599.12</v>
      </c>
      <c r="E3144" s="270"/>
    </row>
    <row r="3145" spans="1:5" s="271" customFormat="1" ht="13.5">
      <c r="A3145" s="153">
        <v>101653</v>
      </c>
      <c r="B3145" s="153" t="s">
        <v>24281</v>
      </c>
      <c r="C3145" s="153" t="s">
        <v>2</v>
      </c>
      <c r="D3145" s="313">
        <v>318.58</v>
      </c>
      <c r="E3145" s="270"/>
    </row>
    <row r="3146" spans="1:5" s="271" customFormat="1" ht="13.5">
      <c r="A3146" s="153">
        <v>101654</v>
      </c>
      <c r="B3146" s="153" t="s">
        <v>24282</v>
      </c>
      <c r="C3146" s="153" t="s">
        <v>2</v>
      </c>
      <c r="D3146" s="313">
        <v>314.20999999999998</v>
      </c>
      <c r="E3146" s="270"/>
    </row>
    <row r="3147" spans="1:5" s="271" customFormat="1" ht="13.5">
      <c r="A3147" s="153">
        <v>101655</v>
      </c>
      <c r="B3147" s="153" t="s">
        <v>24283</v>
      </c>
      <c r="C3147" s="153" t="s">
        <v>2</v>
      </c>
      <c r="D3147" s="313">
        <v>510.26</v>
      </c>
      <c r="E3147" s="270"/>
    </row>
    <row r="3148" spans="1:5" s="271" customFormat="1" ht="13.5">
      <c r="A3148" s="153">
        <v>101656</v>
      </c>
      <c r="B3148" s="153" t="s">
        <v>24284</v>
      </c>
      <c r="C3148" s="153" t="s">
        <v>2</v>
      </c>
      <c r="D3148" s="313">
        <v>556.03</v>
      </c>
      <c r="E3148" s="270"/>
    </row>
    <row r="3149" spans="1:5" s="271" customFormat="1" ht="13.5">
      <c r="A3149" s="153">
        <v>101657</v>
      </c>
      <c r="B3149" s="153" t="s">
        <v>24285</v>
      </c>
      <c r="C3149" s="153" t="s">
        <v>2</v>
      </c>
      <c r="D3149" s="313">
        <v>653.54</v>
      </c>
      <c r="E3149" s="270"/>
    </row>
    <row r="3150" spans="1:5" s="271" customFormat="1" ht="13.5">
      <c r="A3150" s="153">
        <v>101658</v>
      </c>
      <c r="B3150" s="153" t="s">
        <v>24286</v>
      </c>
      <c r="C3150" s="153" t="s">
        <v>2</v>
      </c>
      <c r="D3150" s="313">
        <v>854.03</v>
      </c>
      <c r="E3150" s="270"/>
    </row>
    <row r="3151" spans="1:5" s="271" customFormat="1" ht="13.5">
      <c r="A3151" s="153">
        <v>101659</v>
      </c>
      <c r="B3151" s="153" t="s">
        <v>24287</v>
      </c>
      <c r="C3151" s="153" t="s">
        <v>2</v>
      </c>
      <c r="D3151" s="313">
        <v>978.72</v>
      </c>
      <c r="E3151" s="270"/>
    </row>
    <row r="3152" spans="1:5" s="271" customFormat="1" ht="13.5">
      <c r="A3152" s="153">
        <v>101660</v>
      </c>
      <c r="B3152" s="153" t="s">
        <v>24288</v>
      </c>
      <c r="C3152" s="153" t="s">
        <v>2</v>
      </c>
      <c r="D3152" s="268">
        <v>1567.36</v>
      </c>
      <c r="E3152" s="270"/>
    </row>
    <row r="3153" spans="1:5" s="271" customFormat="1" ht="13.5">
      <c r="A3153" s="153">
        <v>101661</v>
      </c>
      <c r="B3153" s="153" t="s">
        <v>24289</v>
      </c>
      <c r="C3153" s="153" t="s">
        <v>2</v>
      </c>
      <c r="D3153" s="313">
        <v>125.79</v>
      </c>
      <c r="E3153" s="270"/>
    </row>
    <row r="3154" spans="1:5" s="271" customFormat="1" ht="13.5">
      <c r="A3154" s="153">
        <v>101662</v>
      </c>
      <c r="B3154" s="153" t="s">
        <v>24290</v>
      </c>
      <c r="C3154" s="153" t="s">
        <v>2</v>
      </c>
      <c r="D3154" s="313">
        <v>821.32</v>
      </c>
      <c r="E3154" s="270"/>
    </row>
    <row r="3155" spans="1:5" s="271" customFormat="1" ht="13.5">
      <c r="A3155" s="153">
        <v>101663</v>
      </c>
      <c r="B3155" s="153" t="s">
        <v>24291</v>
      </c>
      <c r="C3155" s="153" t="s">
        <v>2</v>
      </c>
      <c r="D3155" s="313">
        <v>26.93</v>
      </c>
      <c r="E3155" s="270"/>
    </row>
    <row r="3156" spans="1:5" s="271" customFormat="1" ht="13.5">
      <c r="A3156" s="153">
        <v>101664</v>
      </c>
      <c r="B3156" s="153" t="s">
        <v>24292</v>
      </c>
      <c r="C3156" s="153" t="s">
        <v>2</v>
      </c>
      <c r="D3156" s="313">
        <v>27.97</v>
      </c>
      <c r="E3156" s="270"/>
    </row>
    <row r="3157" spans="1:5" s="271" customFormat="1" ht="13.5">
      <c r="A3157" s="153">
        <v>101665</v>
      </c>
      <c r="B3157" s="153" t="s">
        <v>24293</v>
      </c>
      <c r="C3157" s="153" t="s">
        <v>2</v>
      </c>
      <c r="D3157" s="313">
        <v>32.479999999999997</v>
      </c>
      <c r="E3157" s="270"/>
    </row>
    <row r="3158" spans="1:5" s="271" customFormat="1" ht="13.5">
      <c r="A3158" s="153">
        <v>101666</v>
      </c>
      <c r="B3158" s="153" t="s">
        <v>24294</v>
      </c>
      <c r="C3158" s="153" t="s">
        <v>2</v>
      </c>
      <c r="D3158" s="313">
        <v>456.22</v>
      </c>
      <c r="E3158" s="270"/>
    </row>
    <row r="3159" spans="1:5" s="271" customFormat="1" ht="13.5">
      <c r="A3159" s="153">
        <v>102085</v>
      </c>
      <c r="B3159" s="153" t="s">
        <v>24295</v>
      </c>
      <c r="C3159" s="153" t="s">
        <v>2</v>
      </c>
      <c r="D3159" s="313">
        <v>233.86</v>
      </c>
      <c r="E3159" s="270"/>
    </row>
    <row r="3160" spans="1:5" s="271" customFormat="1" ht="13.5">
      <c r="A3160" s="153">
        <v>100578</v>
      </c>
      <c r="B3160" s="153" t="s">
        <v>24296</v>
      </c>
      <c r="C3160" s="153" t="s">
        <v>2</v>
      </c>
      <c r="D3160" s="313">
        <v>478.55</v>
      </c>
      <c r="E3160" s="270"/>
    </row>
    <row r="3161" spans="1:5" s="271" customFormat="1" ht="13.5">
      <c r="A3161" s="153">
        <v>100579</v>
      </c>
      <c r="B3161" s="153" t="s">
        <v>24297</v>
      </c>
      <c r="C3161" s="153" t="s">
        <v>2</v>
      </c>
      <c r="D3161" s="313">
        <v>524.4</v>
      </c>
      <c r="E3161" s="270"/>
    </row>
    <row r="3162" spans="1:5" s="271" customFormat="1" ht="13.5">
      <c r="A3162" s="153">
        <v>100580</v>
      </c>
      <c r="B3162" s="153" t="s">
        <v>24298</v>
      </c>
      <c r="C3162" s="153" t="s">
        <v>2</v>
      </c>
      <c r="D3162" s="313">
        <v>575.25</v>
      </c>
      <c r="E3162" s="270"/>
    </row>
    <row r="3163" spans="1:5" s="271" customFormat="1" ht="13.5">
      <c r="A3163" s="153">
        <v>100581</v>
      </c>
      <c r="B3163" s="153" t="s">
        <v>24299</v>
      </c>
      <c r="C3163" s="153" t="s">
        <v>2</v>
      </c>
      <c r="D3163" s="313">
        <v>547.1</v>
      </c>
      <c r="E3163" s="270"/>
    </row>
    <row r="3164" spans="1:5" s="271" customFormat="1" ht="13.5">
      <c r="A3164" s="153">
        <v>100582</v>
      </c>
      <c r="B3164" s="153" t="s">
        <v>24300</v>
      </c>
      <c r="C3164" s="153" t="s">
        <v>2</v>
      </c>
      <c r="D3164" s="313">
        <v>638.69000000000005</v>
      </c>
      <c r="E3164" s="270"/>
    </row>
    <row r="3165" spans="1:5" s="271" customFormat="1" ht="13.5">
      <c r="A3165" s="153">
        <v>100583</v>
      </c>
      <c r="B3165" s="153" t="s">
        <v>24301</v>
      </c>
      <c r="C3165" s="153" t="s">
        <v>2</v>
      </c>
      <c r="D3165" s="313">
        <v>571.48</v>
      </c>
      <c r="E3165" s="270"/>
    </row>
    <row r="3166" spans="1:5" s="271" customFormat="1" ht="13.5">
      <c r="A3166" s="153">
        <v>100584</v>
      </c>
      <c r="B3166" s="153" t="s">
        <v>24302</v>
      </c>
      <c r="C3166" s="153" t="s">
        <v>2</v>
      </c>
      <c r="D3166" s="313">
        <v>626.6</v>
      </c>
      <c r="E3166" s="270"/>
    </row>
    <row r="3167" spans="1:5" s="271" customFormat="1" ht="13.5">
      <c r="A3167" s="153">
        <v>100585</v>
      </c>
      <c r="B3167" s="153" t="s">
        <v>24303</v>
      </c>
      <c r="C3167" s="153" t="s">
        <v>2</v>
      </c>
      <c r="D3167" s="313">
        <v>618.79999999999995</v>
      </c>
      <c r="E3167" s="270"/>
    </row>
    <row r="3168" spans="1:5" s="271" customFormat="1" ht="13.5">
      <c r="A3168" s="153">
        <v>100586</v>
      </c>
      <c r="B3168" s="153" t="s">
        <v>24304</v>
      </c>
      <c r="C3168" s="153" t="s">
        <v>2</v>
      </c>
      <c r="D3168" s="313">
        <v>706.68</v>
      </c>
      <c r="E3168" s="270"/>
    </row>
    <row r="3169" spans="1:5" s="271" customFormat="1" ht="13.5">
      <c r="A3169" s="153">
        <v>100587</v>
      </c>
      <c r="B3169" s="153" t="s">
        <v>24305</v>
      </c>
      <c r="C3169" s="153" t="s">
        <v>2</v>
      </c>
      <c r="D3169" s="313">
        <v>667.85</v>
      </c>
      <c r="E3169" s="270"/>
    </row>
    <row r="3170" spans="1:5" s="271" customFormat="1" ht="13.5">
      <c r="A3170" s="153">
        <v>100588</v>
      </c>
      <c r="B3170" s="153" t="s">
        <v>24306</v>
      </c>
      <c r="C3170" s="153" t="s">
        <v>2</v>
      </c>
      <c r="D3170" s="313">
        <v>736.17</v>
      </c>
      <c r="E3170" s="270"/>
    </row>
    <row r="3171" spans="1:5" s="271" customFormat="1" ht="13.5">
      <c r="A3171" s="153">
        <v>100589</v>
      </c>
      <c r="B3171" s="153" t="s">
        <v>24307</v>
      </c>
      <c r="C3171" s="153" t="s">
        <v>2</v>
      </c>
      <c r="D3171" s="313">
        <v>739.61</v>
      </c>
      <c r="E3171" s="270"/>
    </row>
    <row r="3172" spans="1:5" s="271" customFormat="1" ht="13.5">
      <c r="A3172" s="153">
        <v>100590</v>
      </c>
      <c r="B3172" s="153" t="s">
        <v>24308</v>
      </c>
      <c r="C3172" s="153" t="s">
        <v>2</v>
      </c>
      <c r="D3172" s="313">
        <v>807.01</v>
      </c>
      <c r="E3172" s="270"/>
    </row>
    <row r="3173" spans="1:5" s="271" customFormat="1" ht="13.5">
      <c r="A3173" s="153">
        <v>100591</v>
      </c>
      <c r="B3173" s="153" t="s">
        <v>24309</v>
      </c>
      <c r="C3173" s="153" t="s">
        <v>2</v>
      </c>
      <c r="D3173" s="313">
        <v>734.88</v>
      </c>
      <c r="E3173" s="270"/>
    </row>
    <row r="3174" spans="1:5" s="271" customFormat="1" ht="13.5">
      <c r="A3174" s="153">
        <v>100592</v>
      </c>
      <c r="B3174" s="153" t="s">
        <v>24310</v>
      </c>
      <c r="C3174" s="153" t="s">
        <v>2</v>
      </c>
      <c r="D3174" s="313">
        <v>790.77</v>
      </c>
      <c r="E3174" s="270"/>
    </row>
    <row r="3175" spans="1:5" s="271" customFormat="1" ht="13.5">
      <c r="A3175" s="153">
        <v>100593</v>
      </c>
      <c r="B3175" s="153" t="s">
        <v>24311</v>
      </c>
      <c r="C3175" s="153" t="s">
        <v>2</v>
      </c>
      <c r="D3175" s="313">
        <v>787</v>
      </c>
      <c r="E3175" s="270"/>
    </row>
    <row r="3176" spans="1:5" s="271" customFormat="1" ht="13.5">
      <c r="A3176" s="153">
        <v>100594</v>
      </c>
      <c r="B3176" s="153" t="s">
        <v>24312</v>
      </c>
      <c r="C3176" s="153" t="s">
        <v>2</v>
      </c>
      <c r="D3176" s="313">
        <v>881.84</v>
      </c>
      <c r="E3176" s="270"/>
    </row>
    <row r="3177" spans="1:5" s="271" customFormat="1" ht="13.5">
      <c r="A3177" s="153">
        <v>100595</v>
      </c>
      <c r="B3177" s="153" t="s">
        <v>24313</v>
      </c>
      <c r="C3177" s="153" t="s">
        <v>2</v>
      </c>
      <c r="D3177" s="313">
        <v>943.29</v>
      </c>
      <c r="E3177" s="270"/>
    </row>
    <row r="3178" spans="1:5" s="271" customFormat="1" ht="13.5">
      <c r="A3178" s="153">
        <v>100596</v>
      </c>
      <c r="B3178" s="153" t="s">
        <v>24314</v>
      </c>
      <c r="C3178" s="153" t="s">
        <v>2</v>
      </c>
      <c r="D3178" s="268">
        <v>1071.3499999999999</v>
      </c>
      <c r="E3178" s="270"/>
    </row>
    <row r="3179" spans="1:5" s="271" customFormat="1" ht="13.5">
      <c r="A3179" s="153">
        <v>100597</v>
      </c>
      <c r="B3179" s="153" t="s">
        <v>24315</v>
      </c>
      <c r="C3179" s="153" t="s">
        <v>2</v>
      </c>
      <c r="D3179" s="268">
        <v>1091.04</v>
      </c>
      <c r="E3179" s="270"/>
    </row>
    <row r="3180" spans="1:5" s="271" customFormat="1" ht="13.5">
      <c r="A3180" s="153">
        <v>100598</v>
      </c>
      <c r="B3180" s="153" t="s">
        <v>24316</v>
      </c>
      <c r="C3180" s="153" t="s">
        <v>2</v>
      </c>
      <c r="D3180" s="268">
        <v>1196.6199999999999</v>
      </c>
      <c r="E3180" s="270"/>
    </row>
    <row r="3181" spans="1:5" s="271" customFormat="1" ht="13.5">
      <c r="A3181" s="153">
        <v>100599</v>
      </c>
      <c r="B3181" s="153" t="s">
        <v>24317</v>
      </c>
      <c r="C3181" s="153" t="s">
        <v>2</v>
      </c>
      <c r="D3181" s="313">
        <v>492.79</v>
      </c>
      <c r="E3181" s="270"/>
    </row>
    <row r="3182" spans="1:5" s="271" customFormat="1" ht="13.5">
      <c r="A3182" s="153">
        <v>100600</v>
      </c>
      <c r="B3182" s="153" t="s">
        <v>24318</v>
      </c>
      <c r="C3182" s="153" t="s">
        <v>2</v>
      </c>
      <c r="D3182" s="313">
        <v>584.32000000000005</v>
      </c>
      <c r="E3182" s="270"/>
    </row>
    <row r="3183" spans="1:5" s="271" customFormat="1" ht="13.5">
      <c r="A3183" s="153">
        <v>100601</v>
      </c>
      <c r="B3183" s="153" t="s">
        <v>24319</v>
      </c>
      <c r="C3183" s="153" t="s">
        <v>2</v>
      </c>
      <c r="D3183" s="313">
        <v>738.1</v>
      </c>
      <c r="E3183" s="270"/>
    </row>
    <row r="3184" spans="1:5" s="271" customFormat="1" ht="13.5">
      <c r="A3184" s="153">
        <v>100602</v>
      </c>
      <c r="B3184" s="153" t="s">
        <v>24320</v>
      </c>
      <c r="C3184" s="153" t="s">
        <v>2</v>
      </c>
      <c r="D3184" s="313">
        <v>929.93</v>
      </c>
      <c r="E3184" s="270"/>
    </row>
    <row r="3185" spans="1:5" s="271" customFormat="1" ht="13.5">
      <c r="A3185" s="153">
        <v>100603</v>
      </c>
      <c r="B3185" s="153" t="s">
        <v>24321</v>
      </c>
      <c r="C3185" s="153" t="s">
        <v>2</v>
      </c>
      <c r="D3185" s="268">
        <v>1423.77</v>
      </c>
      <c r="E3185" s="270"/>
    </row>
    <row r="3186" spans="1:5" s="271" customFormat="1" ht="13.5">
      <c r="A3186" s="153">
        <v>100604</v>
      </c>
      <c r="B3186" s="153" t="s">
        <v>24322</v>
      </c>
      <c r="C3186" s="153" t="s">
        <v>2</v>
      </c>
      <c r="D3186" s="313">
        <v>620.92999999999995</v>
      </c>
      <c r="E3186" s="270"/>
    </row>
    <row r="3187" spans="1:5" s="271" customFormat="1" ht="13.5">
      <c r="A3187" s="153">
        <v>100605</v>
      </c>
      <c r="B3187" s="153" t="s">
        <v>24323</v>
      </c>
      <c r="C3187" s="153" t="s">
        <v>2</v>
      </c>
      <c r="D3187" s="313">
        <v>975.78</v>
      </c>
      <c r="E3187" s="270"/>
    </row>
    <row r="3188" spans="1:5" s="271" customFormat="1" ht="13.5">
      <c r="A3188" s="153">
        <v>100606</v>
      </c>
      <c r="B3188" s="153" t="s">
        <v>24324</v>
      </c>
      <c r="C3188" s="153" t="s">
        <v>2</v>
      </c>
      <c r="D3188" s="268">
        <v>1481.54</v>
      </c>
      <c r="E3188" s="270"/>
    </row>
    <row r="3189" spans="1:5" s="271" customFormat="1" ht="13.5">
      <c r="A3189" s="153">
        <v>100607</v>
      </c>
      <c r="B3189" s="153" t="s">
        <v>24325</v>
      </c>
      <c r="C3189" s="153" t="s">
        <v>2</v>
      </c>
      <c r="D3189" s="313">
        <v>638.34</v>
      </c>
      <c r="E3189" s="270"/>
    </row>
    <row r="3190" spans="1:5" s="271" customFormat="1" ht="13.5">
      <c r="A3190" s="153">
        <v>100608</v>
      </c>
      <c r="B3190" s="153" t="s">
        <v>24326</v>
      </c>
      <c r="C3190" s="153" t="s">
        <v>2</v>
      </c>
      <c r="D3190" s="313">
        <v>998.37</v>
      </c>
      <c r="E3190" s="270"/>
    </row>
    <row r="3191" spans="1:5" s="271" customFormat="1" ht="13.5">
      <c r="A3191" s="153">
        <v>100609</v>
      </c>
      <c r="B3191" s="153" t="s">
        <v>24327</v>
      </c>
      <c r="C3191" s="153" t="s">
        <v>2</v>
      </c>
      <c r="D3191" s="268">
        <v>1512.49</v>
      </c>
      <c r="E3191" s="270"/>
    </row>
    <row r="3192" spans="1:5" s="271" customFormat="1" ht="13.5">
      <c r="A3192" s="153">
        <v>100610</v>
      </c>
      <c r="B3192" s="153" t="s">
        <v>24328</v>
      </c>
      <c r="C3192" s="153" t="s">
        <v>2</v>
      </c>
      <c r="D3192" s="313">
        <v>655.71</v>
      </c>
      <c r="E3192" s="270"/>
    </row>
    <row r="3193" spans="1:5" s="271" customFormat="1" ht="13.5">
      <c r="A3193" s="153">
        <v>100611</v>
      </c>
      <c r="B3193" s="153" t="s">
        <v>24329</v>
      </c>
      <c r="C3193" s="153" t="s">
        <v>2</v>
      </c>
      <c r="D3193" s="313">
        <v>817.67</v>
      </c>
      <c r="E3193" s="270"/>
    </row>
    <row r="3194" spans="1:5" s="271" customFormat="1" ht="13.5">
      <c r="A3194" s="153">
        <v>100612</v>
      </c>
      <c r="B3194" s="153" t="s">
        <v>24330</v>
      </c>
      <c r="C3194" s="153" t="s">
        <v>2</v>
      </c>
      <c r="D3194" s="268">
        <v>1020.57</v>
      </c>
      <c r="E3194" s="270"/>
    </row>
    <row r="3195" spans="1:5" s="271" customFormat="1" ht="13.5">
      <c r="A3195" s="153">
        <v>100613</v>
      </c>
      <c r="B3195" s="153" t="s">
        <v>24331</v>
      </c>
      <c r="C3195" s="153" t="s">
        <v>2</v>
      </c>
      <c r="D3195" s="268">
        <v>1542.71</v>
      </c>
      <c r="E3195" s="270"/>
    </row>
    <row r="3196" spans="1:5" s="271" customFormat="1" ht="13.5">
      <c r="A3196" s="153">
        <v>100614</v>
      </c>
      <c r="B3196" s="153" t="s">
        <v>24332</v>
      </c>
      <c r="C3196" s="153" t="s">
        <v>2</v>
      </c>
      <c r="D3196" s="313">
        <v>856.76</v>
      </c>
      <c r="E3196" s="270"/>
    </row>
    <row r="3197" spans="1:5" s="271" customFormat="1" ht="13.5">
      <c r="A3197" s="153">
        <v>100615</v>
      </c>
      <c r="B3197" s="153" t="s">
        <v>24333</v>
      </c>
      <c r="C3197" s="153" t="s">
        <v>2</v>
      </c>
      <c r="D3197" s="268">
        <v>1064.6500000000001</v>
      </c>
      <c r="E3197" s="270"/>
    </row>
    <row r="3198" spans="1:5" s="271" customFormat="1" ht="13.5">
      <c r="A3198" s="153">
        <v>100616</v>
      </c>
      <c r="B3198" s="153" t="s">
        <v>24334</v>
      </c>
      <c r="C3198" s="153" t="s">
        <v>2</v>
      </c>
      <c r="D3198" s="268">
        <v>1606.35</v>
      </c>
      <c r="E3198" s="270"/>
    </row>
    <row r="3199" spans="1:5" s="271" customFormat="1" ht="13.5">
      <c r="A3199" s="153">
        <v>100617</v>
      </c>
      <c r="B3199" s="153" t="s">
        <v>24335</v>
      </c>
      <c r="C3199" s="153" t="s">
        <v>2</v>
      </c>
      <c r="D3199" s="268">
        <v>1108.58</v>
      </c>
      <c r="E3199" s="270"/>
    </row>
    <row r="3200" spans="1:5" s="271" customFormat="1" ht="13.5">
      <c r="A3200" s="153">
        <v>100618</v>
      </c>
      <c r="B3200" s="153" t="s">
        <v>24336</v>
      </c>
      <c r="C3200" s="153" t="s">
        <v>2</v>
      </c>
      <c r="D3200" s="268">
        <v>1674.23</v>
      </c>
      <c r="E3200" s="270"/>
    </row>
    <row r="3201" spans="1:5" s="271" customFormat="1" ht="13.5">
      <c r="A3201" s="153">
        <v>100619</v>
      </c>
      <c r="B3201" s="153" t="s">
        <v>24337</v>
      </c>
      <c r="C3201" s="153" t="s">
        <v>2</v>
      </c>
      <c r="D3201" s="313">
        <v>595.39</v>
      </c>
      <c r="E3201" s="270"/>
    </row>
    <row r="3202" spans="1:5" s="271" customFormat="1" ht="13.5">
      <c r="A3202" s="153">
        <v>100620</v>
      </c>
      <c r="B3202" s="153" t="s">
        <v>24338</v>
      </c>
      <c r="C3202" s="153" t="s">
        <v>2</v>
      </c>
      <c r="D3202" s="268">
        <v>3574.27</v>
      </c>
      <c r="E3202" s="270"/>
    </row>
    <row r="3203" spans="1:5" s="271" customFormat="1" ht="13.5">
      <c r="A3203" s="153">
        <v>100621</v>
      </c>
      <c r="B3203" s="153" t="s">
        <v>24339</v>
      </c>
      <c r="C3203" s="153" t="s">
        <v>2</v>
      </c>
      <c r="D3203" s="268">
        <v>4078.29</v>
      </c>
      <c r="E3203" s="270"/>
    </row>
    <row r="3204" spans="1:5" s="271" customFormat="1" ht="13.5">
      <c r="A3204" s="153">
        <v>100622</v>
      </c>
      <c r="B3204" s="153" t="s">
        <v>24340</v>
      </c>
      <c r="C3204" s="153" t="s">
        <v>2</v>
      </c>
      <c r="D3204" s="268">
        <v>2642.63</v>
      </c>
      <c r="E3204" s="270"/>
    </row>
    <row r="3205" spans="1:5" s="271" customFormat="1" ht="13.5">
      <c r="A3205" s="153">
        <v>100623</v>
      </c>
      <c r="B3205" s="153" t="s">
        <v>24341</v>
      </c>
      <c r="C3205" s="153" t="s">
        <v>2</v>
      </c>
      <c r="D3205" s="268">
        <v>2852.17</v>
      </c>
      <c r="E3205" s="270"/>
    </row>
    <row r="3206" spans="1:5" s="271" customFormat="1" ht="13.5">
      <c r="A3206" s="153">
        <v>97600</v>
      </c>
      <c r="B3206" s="153" t="s">
        <v>24342</v>
      </c>
      <c r="C3206" s="153" t="s">
        <v>2</v>
      </c>
      <c r="D3206" s="313">
        <v>322.2</v>
      </c>
      <c r="E3206" s="270"/>
    </row>
    <row r="3207" spans="1:5" s="271" customFormat="1" ht="13.5">
      <c r="A3207" s="153">
        <v>97601</v>
      </c>
      <c r="B3207" s="153" t="s">
        <v>24343</v>
      </c>
      <c r="C3207" s="153" t="s">
        <v>2</v>
      </c>
      <c r="D3207" s="313">
        <v>341.25</v>
      </c>
      <c r="E3207" s="270"/>
    </row>
    <row r="3208" spans="1:5" s="271" customFormat="1" ht="13.5">
      <c r="A3208" s="153">
        <v>97605</v>
      </c>
      <c r="B3208" s="153" t="s">
        <v>24344</v>
      </c>
      <c r="C3208" s="153" t="s">
        <v>2</v>
      </c>
      <c r="D3208" s="313">
        <v>107.66</v>
      </c>
      <c r="E3208" s="270"/>
    </row>
    <row r="3209" spans="1:5" s="271" customFormat="1" ht="13.5">
      <c r="A3209" s="153">
        <v>97606</v>
      </c>
      <c r="B3209" s="153" t="s">
        <v>24345</v>
      </c>
      <c r="C3209" s="153" t="s">
        <v>2</v>
      </c>
      <c r="D3209" s="313">
        <v>114.97</v>
      </c>
      <c r="E3209" s="270"/>
    </row>
    <row r="3210" spans="1:5" s="271" customFormat="1" ht="13.5">
      <c r="A3210" s="153">
        <v>97607</v>
      </c>
      <c r="B3210" s="153" t="s">
        <v>24346</v>
      </c>
      <c r="C3210" s="153" t="s">
        <v>2</v>
      </c>
      <c r="D3210" s="313">
        <v>130.07</v>
      </c>
      <c r="E3210" s="270"/>
    </row>
    <row r="3211" spans="1:5" s="271" customFormat="1" ht="13.5">
      <c r="A3211" s="153">
        <v>97608</v>
      </c>
      <c r="B3211" s="153" t="s">
        <v>24347</v>
      </c>
      <c r="C3211" s="153" t="s">
        <v>2</v>
      </c>
      <c r="D3211" s="313">
        <v>137.38</v>
      </c>
      <c r="E3211" s="270"/>
    </row>
    <row r="3212" spans="1:5" s="271" customFormat="1" ht="13.5">
      <c r="A3212" s="153">
        <v>102102</v>
      </c>
      <c r="B3212" s="153" t="s">
        <v>24348</v>
      </c>
      <c r="C3212" s="153" t="s">
        <v>2</v>
      </c>
      <c r="D3212" s="268">
        <v>9908.06</v>
      </c>
      <c r="E3212" s="270"/>
    </row>
    <row r="3213" spans="1:5" s="271" customFormat="1" ht="13.5">
      <c r="A3213" s="153">
        <v>102103</v>
      </c>
      <c r="B3213" s="153" t="s">
        <v>24349</v>
      </c>
      <c r="C3213" s="153" t="s">
        <v>2</v>
      </c>
      <c r="D3213" s="268">
        <v>11020.85</v>
      </c>
      <c r="E3213" s="270"/>
    </row>
    <row r="3214" spans="1:5" s="271" customFormat="1" ht="13.5">
      <c r="A3214" s="153">
        <v>102104</v>
      </c>
      <c r="B3214" s="153" t="s">
        <v>24350</v>
      </c>
      <c r="C3214" s="153" t="s">
        <v>2</v>
      </c>
      <c r="D3214" s="268">
        <v>14121.46</v>
      </c>
      <c r="E3214" s="270"/>
    </row>
    <row r="3215" spans="1:5" s="271" customFormat="1" ht="13.5">
      <c r="A3215" s="153">
        <v>102105</v>
      </c>
      <c r="B3215" s="153" t="s">
        <v>24351</v>
      </c>
      <c r="C3215" s="153" t="s">
        <v>2</v>
      </c>
      <c r="D3215" s="268">
        <v>17342.98</v>
      </c>
      <c r="E3215" s="270"/>
    </row>
    <row r="3216" spans="1:5" s="271" customFormat="1" ht="13.5">
      <c r="A3216" s="153">
        <v>102106</v>
      </c>
      <c r="B3216" s="153" t="s">
        <v>24352</v>
      </c>
      <c r="C3216" s="153" t="s">
        <v>2</v>
      </c>
      <c r="D3216" s="268">
        <v>21737.38</v>
      </c>
      <c r="E3216" s="270"/>
    </row>
    <row r="3217" spans="1:5" s="271" customFormat="1" ht="13.5">
      <c r="A3217" s="153">
        <v>102107</v>
      </c>
      <c r="B3217" s="153" t="s">
        <v>24353</v>
      </c>
      <c r="C3217" s="153" t="s">
        <v>2</v>
      </c>
      <c r="D3217" s="268">
        <v>30308.93</v>
      </c>
      <c r="E3217" s="270"/>
    </row>
    <row r="3218" spans="1:5" s="271" customFormat="1" ht="13.5">
      <c r="A3218" s="153">
        <v>102108</v>
      </c>
      <c r="B3218" s="153" t="s">
        <v>24354</v>
      </c>
      <c r="C3218" s="153" t="s">
        <v>2</v>
      </c>
      <c r="D3218" s="268">
        <v>35285.51</v>
      </c>
      <c r="E3218" s="270"/>
    </row>
    <row r="3219" spans="1:5" s="271" customFormat="1" ht="13.5">
      <c r="A3219" s="153">
        <v>102109</v>
      </c>
      <c r="B3219" s="153" t="s">
        <v>24355</v>
      </c>
      <c r="C3219" s="153" t="s">
        <v>2</v>
      </c>
      <c r="D3219" s="313">
        <v>70.81</v>
      </c>
      <c r="E3219" s="270"/>
    </row>
    <row r="3220" spans="1:5" s="271" customFormat="1" ht="13.5">
      <c r="A3220" s="153">
        <v>102110</v>
      </c>
      <c r="B3220" s="153" t="s">
        <v>24356</v>
      </c>
      <c r="C3220" s="153" t="s">
        <v>2</v>
      </c>
      <c r="D3220" s="313">
        <v>228.71</v>
      </c>
      <c r="E3220" s="270"/>
    </row>
    <row r="3221" spans="1:5" s="271" customFormat="1" ht="13.5">
      <c r="A3221" s="153">
        <v>103654</v>
      </c>
      <c r="B3221" s="153" t="s">
        <v>27874</v>
      </c>
      <c r="C3221" s="153" t="s">
        <v>2</v>
      </c>
      <c r="D3221" s="268">
        <v>57065.03</v>
      </c>
      <c r="E3221" s="270"/>
    </row>
    <row r="3222" spans="1:5" s="271" customFormat="1" ht="13.5">
      <c r="A3222" s="153">
        <v>103655</v>
      </c>
      <c r="B3222" s="153" t="s">
        <v>27875</v>
      </c>
      <c r="C3222" s="153" t="s">
        <v>2</v>
      </c>
      <c r="D3222" s="268">
        <v>78160.27</v>
      </c>
      <c r="E3222" s="270"/>
    </row>
    <row r="3223" spans="1:5" s="271" customFormat="1" ht="13.5">
      <c r="A3223" s="153">
        <v>103656</v>
      </c>
      <c r="B3223" s="153" t="s">
        <v>27876</v>
      </c>
      <c r="C3223" s="153" t="s">
        <v>2</v>
      </c>
      <c r="D3223" s="268">
        <v>109261.7</v>
      </c>
      <c r="E3223" s="270"/>
    </row>
    <row r="3224" spans="1:5" s="271" customFormat="1" ht="13.5">
      <c r="A3224" s="153">
        <v>93128</v>
      </c>
      <c r="B3224" s="153" t="s">
        <v>24357</v>
      </c>
      <c r="C3224" s="153" t="s">
        <v>2</v>
      </c>
      <c r="D3224" s="313">
        <v>154.93</v>
      </c>
      <c r="E3224" s="270"/>
    </row>
    <row r="3225" spans="1:5" s="271" customFormat="1" ht="13.5">
      <c r="A3225" s="153">
        <v>93137</v>
      </c>
      <c r="B3225" s="153" t="s">
        <v>24358</v>
      </c>
      <c r="C3225" s="153" t="s">
        <v>2</v>
      </c>
      <c r="D3225" s="313">
        <v>183.8</v>
      </c>
      <c r="E3225" s="270"/>
    </row>
    <row r="3226" spans="1:5" s="271" customFormat="1" ht="13.5">
      <c r="A3226" s="153">
        <v>93138</v>
      </c>
      <c r="B3226" s="153" t="s">
        <v>24359</v>
      </c>
      <c r="C3226" s="153" t="s">
        <v>2</v>
      </c>
      <c r="D3226" s="313">
        <v>174.17</v>
      </c>
      <c r="E3226" s="270"/>
    </row>
    <row r="3227" spans="1:5" s="271" customFormat="1" ht="13.5">
      <c r="A3227" s="153">
        <v>93139</v>
      </c>
      <c r="B3227" s="153" t="s">
        <v>24360</v>
      </c>
      <c r="C3227" s="153" t="s">
        <v>2</v>
      </c>
      <c r="D3227" s="313">
        <v>222.22</v>
      </c>
      <c r="E3227" s="270"/>
    </row>
    <row r="3228" spans="1:5" s="271" customFormat="1" ht="13.5">
      <c r="A3228" s="153">
        <v>93140</v>
      </c>
      <c r="B3228" s="153" t="s">
        <v>24361</v>
      </c>
      <c r="C3228" s="153" t="s">
        <v>2</v>
      </c>
      <c r="D3228" s="313">
        <v>209.24</v>
      </c>
      <c r="E3228" s="270"/>
    </row>
    <row r="3229" spans="1:5" s="271" customFormat="1" ht="13.5">
      <c r="A3229" s="153">
        <v>93141</v>
      </c>
      <c r="B3229" s="153" t="s">
        <v>24362</v>
      </c>
      <c r="C3229" s="153" t="s">
        <v>2</v>
      </c>
      <c r="D3229" s="313">
        <v>189.58</v>
      </c>
      <c r="E3229" s="270"/>
    </row>
    <row r="3230" spans="1:5" s="271" customFormat="1" ht="13.5">
      <c r="A3230" s="153">
        <v>93142</v>
      </c>
      <c r="B3230" s="153" t="s">
        <v>24363</v>
      </c>
      <c r="C3230" s="153" t="s">
        <v>2</v>
      </c>
      <c r="D3230" s="313">
        <v>211.36</v>
      </c>
      <c r="E3230" s="270"/>
    </row>
    <row r="3231" spans="1:5" s="271" customFormat="1" ht="13.5">
      <c r="A3231" s="153">
        <v>93143</v>
      </c>
      <c r="B3231" s="153" t="s">
        <v>24364</v>
      </c>
      <c r="C3231" s="153" t="s">
        <v>2</v>
      </c>
      <c r="D3231" s="313">
        <v>191.96</v>
      </c>
      <c r="E3231" s="270"/>
    </row>
    <row r="3232" spans="1:5" s="271" customFormat="1" ht="13.5">
      <c r="A3232" s="153">
        <v>93144</v>
      </c>
      <c r="B3232" s="153" t="s">
        <v>24365</v>
      </c>
      <c r="C3232" s="153" t="s">
        <v>2</v>
      </c>
      <c r="D3232" s="313">
        <v>249.89</v>
      </c>
      <c r="E3232" s="270"/>
    </row>
    <row r="3233" spans="1:5" s="271" customFormat="1" ht="13.5">
      <c r="A3233" s="153">
        <v>93145</v>
      </c>
      <c r="B3233" s="153" t="s">
        <v>24366</v>
      </c>
      <c r="C3233" s="153" t="s">
        <v>2</v>
      </c>
      <c r="D3233" s="313">
        <v>230.9</v>
      </c>
      <c r="E3233" s="270"/>
    </row>
    <row r="3234" spans="1:5" s="271" customFormat="1" ht="13.5">
      <c r="A3234" s="153">
        <v>93146</v>
      </c>
      <c r="B3234" s="153" t="s">
        <v>24367</v>
      </c>
      <c r="C3234" s="153" t="s">
        <v>2</v>
      </c>
      <c r="D3234" s="313">
        <v>250.13</v>
      </c>
      <c r="E3234" s="270"/>
    </row>
    <row r="3235" spans="1:5" s="271" customFormat="1" ht="13.5">
      <c r="A3235" s="153">
        <v>93147</v>
      </c>
      <c r="B3235" s="153" t="s">
        <v>24368</v>
      </c>
      <c r="C3235" s="153" t="s">
        <v>2</v>
      </c>
      <c r="D3235" s="313">
        <v>285.25</v>
      </c>
      <c r="E3235" s="270"/>
    </row>
    <row r="3236" spans="1:5" s="271" customFormat="1" ht="13.5">
      <c r="A3236" s="153">
        <v>96971</v>
      </c>
      <c r="B3236" s="153" t="s">
        <v>24369</v>
      </c>
      <c r="C3236" s="153" t="s">
        <v>1</v>
      </c>
      <c r="D3236" s="313">
        <v>33.92</v>
      </c>
      <c r="E3236" s="270"/>
    </row>
    <row r="3237" spans="1:5" s="271" customFormat="1" ht="13.5">
      <c r="A3237" s="153">
        <v>96972</v>
      </c>
      <c r="B3237" s="153" t="s">
        <v>24370</v>
      </c>
      <c r="C3237" s="153" t="s">
        <v>1</v>
      </c>
      <c r="D3237" s="313">
        <v>47.98</v>
      </c>
      <c r="E3237" s="270"/>
    </row>
    <row r="3238" spans="1:5" s="271" customFormat="1" ht="13.5">
      <c r="A3238" s="153">
        <v>96973</v>
      </c>
      <c r="B3238" s="153" t="s">
        <v>24371</v>
      </c>
      <c r="C3238" s="153" t="s">
        <v>1</v>
      </c>
      <c r="D3238" s="313">
        <v>61.64</v>
      </c>
      <c r="E3238" s="270"/>
    </row>
    <row r="3239" spans="1:5" s="271" customFormat="1" ht="13.5">
      <c r="A3239" s="153">
        <v>96974</v>
      </c>
      <c r="B3239" s="153" t="s">
        <v>24372</v>
      </c>
      <c r="C3239" s="153" t="s">
        <v>1</v>
      </c>
      <c r="D3239" s="313">
        <v>79.73</v>
      </c>
      <c r="E3239" s="270"/>
    </row>
    <row r="3240" spans="1:5" s="271" customFormat="1" ht="13.5">
      <c r="A3240" s="153">
        <v>96975</v>
      </c>
      <c r="B3240" s="153" t="s">
        <v>24373</v>
      </c>
      <c r="C3240" s="153" t="s">
        <v>1</v>
      </c>
      <c r="D3240" s="313">
        <v>104</v>
      </c>
      <c r="E3240" s="270"/>
    </row>
    <row r="3241" spans="1:5" s="271" customFormat="1" ht="13.5">
      <c r="A3241" s="153">
        <v>96976</v>
      </c>
      <c r="B3241" s="153" t="s">
        <v>24374</v>
      </c>
      <c r="C3241" s="153" t="s">
        <v>1</v>
      </c>
      <c r="D3241" s="313">
        <v>136.33000000000001</v>
      </c>
      <c r="E3241" s="270"/>
    </row>
    <row r="3242" spans="1:5" s="271" customFormat="1" ht="13.5">
      <c r="A3242" s="153">
        <v>96977</v>
      </c>
      <c r="B3242" s="153" t="s">
        <v>24375</v>
      </c>
      <c r="C3242" s="153" t="s">
        <v>1</v>
      </c>
      <c r="D3242" s="313">
        <v>54.65</v>
      </c>
      <c r="E3242" s="270"/>
    </row>
    <row r="3243" spans="1:5" s="271" customFormat="1" ht="13.5">
      <c r="A3243" s="153">
        <v>96978</v>
      </c>
      <c r="B3243" s="153" t="s">
        <v>24376</v>
      </c>
      <c r="C3243" s="153" t="s">
        <v>1</v>
      </c>
      <c r="D3243" s="313">
        <v>76.650000000000006</v>
      </c>
      <c r="E3243" s="270"/>
    </row>
    <row r="3244" spans="1:5" s="271" customFormat="1" ht="13.5">
      <c r="A3244" s="153">
        <v>96979</v>
      </c>
      <c r="B3244" s="153" t="s">
        <v>24377</v>
      </c>
      <c r="C3244" s="153" t="s">
        <v>1</v>
      </c>
      <c r="D3244" s="313">
        <v>107.4</v>
      </c>
      <c r="E3244" s="270"/>
    </row>
    <row r="3245" spans="1:5" s="271" customFormat="1" ht="13.5">
      <c r="A3245" s="153">
        <v>96984</v>
      </c>
      <c r="B3245" s="153" t="s">
        <v>24378</v>
      </c>
      <c r="C3245" s="153" t="s">
        <v>2</v>
      </c>
      <c r="D3245" s="313">
        <v>63.8</v>
      </c>
      <c r="E3245" s="270"/>
    </row>
    <row r="3246" spans="1:5" s="271" customFormat="1" ht="13.5">
      <c r="A3246" s="153">
        <v>96985</v>
      </c>
      <c r="B3246" s="153" t="s">
        <v>24379</v>
      </c>
      <c r="C3246" s="153" t="s">
        <v>2</v>
      </c>
      <c r="D3246" s="313">
        <v>87.93</v>
      </c>
      <c r="E3246" s="270"/>
    </row>
    <row r="3247" spans="1:5" s="271" customFormat="1" ht="13.5">
      <c r="A3247" s="153">
        <v>96986</v>
      </c>
      <c r="B3247" s="153" t="s">
        <v>24380</v>
      </c>
      <c r="C3247" s="153" t="s">
        <v>2</v>
      </c>
      <c r="D3247" s="313">
        <v>131.22999999999999</v>
      </c>
      <c r="E3247" s="270"/>
    </row>
    <row r="3248" spans="1:5" s="271" customFormat="1" ht="13.5">
      <c r="A3248" s="153">
        <v>96987</v>
      </c>
      <c r="B3248" s="153" t="s">
        <v>24381</v>
      </c>
      <c r="C3248" s="153" t="s">
        <v>2</v>
      </c>
      <c r="D3248" s="313">
        <v>103.63</v>
      </c>
      <c r="E3248" s="270"/>
    </row>
    <row r="3249" spans="1:5" s="271" customFormat="1" ht="13.5">
      <c r="A3249" s="153">
        <v>96988</v>
      </c>
      <c r="B3249" s="153" t="s">
        <v>24382</v>
      </c>
      <c r="C3249" s="153" t="s">
        <v>2</v>
      </c>
      <c r="D3249" s="313">
        <v>134.88</v>
      </c>
      <c r="E3249" s="270"/>
    </row>
    <row r="3250" spans="1:5" s="271" customFormat="1" ht="13.5">
      <c r="A3250" s="153">
        <v>96989</v>
      </c>
      <c r="B3250" s="153" t="s">
        <v>24383</v>
      </c>
      <c r="C3250" s="153" t="s">
        <v>2</v>
      </c>
      <c r="D3250" s="313">
        <v>112.79</v>
      </c>
      <c r="E3250" s="270"/>
    </row>
    <row r="3251" spans="1:5" s="271" customFormat="1" ht="13.5">
      <c r="A3251" s="153">
        <v>98463</v>
      </c>
      <c r="B3251" s="153" t="s">
        <v>24384</v>
      </c>
      <c r="C3251" s="153" t="s">
        <v>2</v>
      </c>
      <c r="D3251" s="313">
        <v>23.65</v>
      </c>
      <c r="E3251" s="270"/>
    </row>
    <row r="3252" spans="1:5" s="271" customFormat="1" ht="13.5">
      <c r="A3252" s="153">
        <v>103490</v>
      </c>
      <c r="B3252" s="153" t="s">
        <v>24385</v>
      </c>
      <c r="C3252" s="153" t="s">
        <v>7</v>
      </c>
      <c r="D3252" s="268">
        <v>3070.98</v>
      </c>
      <c r="E3252" s="270"/>
    </row>
    <row r="3253" spans="1:5" s="271" customFormat="1" ht="13.5">
      <c r="A3253" s="153">
        <v>103491</v>
      </c>
      <c r="B3253" s="153" t="s">
        <v>24386</v>
      </c>
      <c r="C3253" s="153" t="s">
        <v>7</v>
      </c>
      <c r="D3253" s="313">
        <v>777.54</v>
      </c>
      <c r="E3253" s="270"/>
    </row>
    <row r="3254" spans="1:5" s="271" customFormat="1" ht="13.5">
      <c r="A3254" s="153">
        <v>96765</v>
      </c>
      <c r="B3254" s="153" t="s">
        <v>24387</v>
      </c>
      <c r="C3254" s="153" t="s">
        <v>2</v>
      </c>
      <c r="D3254" s="268">
        <v>1589.69</v>
      </c>
      <c r="E3254" s="270"/>
    </row>
    <row r="3255" spans="1:5" s="271" customFormat="1" ht="13.5">
      <c r="A3255" s="153">
        <v>101905</v>
      </c>
      <c r="B3255" s="153" t="s">
        <v>24388</v>
      </c>
      <c r="C3255" s="153" t="s">
        <v>2</v>
      </c>
      <c r="D3255" s="313">
        <v>215.27</v>
      </c>
      <c r="E3255" s="270"/>
    </row>
    <row r="3256" spans="1:5" s="271" customFormat="1" ht="13.5">
      <c r="A3256" s="153">
        <v>101906</v>
      </c>
      <c r="B3256" s="153" t="s">
        <v>24389</v>
      </c>
      <c r="C3256" s="153" t="s">
        <v>2</v>
      </c>
      <c r="D3256" s="313">
        <v>636.34</v>
      </c>
      <c r="E3256" s="270"/>
    </row>
    <row r="3257" spans="1:5" s="271" customFormat="1" ht="13.5">
      <c r="A3257" s="153">
        <v>101907</v>
      </c>
      <c r="B3257" s="153" t="s">
        <v>24390</v>
      </c>
      <c r="C3257" s="153" t="s">
        <v>2</v>
      </c>
      <c r="D3257" s="313">
        <v>687.64</v>
      </c>
      <c r="E3257" s="270"/>
    </row>
    <row r="3258" spans="1:5" s="271" customFormat="1" ht="13.5">
      <c r="A3258" s="153">
        <v>101908</v>
      </c>
      <c r="B3258" s="153" t="s">
        <v>24391</v>
      </c>
      <c r="C3258" s="153" t="s">
        <v>2</v>
      </c>
      <c r="D3258" s="313">
        <v>208.86</v>
      </c>
      <c r="E3258" s="270"/>
    </row>
    <row r="3259" spans="1:5" s="271" customFormat="1" ht="13.5">
      <c r="A3259" s="153">
        <v>101909</v>
      </c>
      <c r="B3259" s="153" t="s">
        <v>24392</v>
      </c>
      <c r="C3259" s="153" t="s">
        <v>2</v>
      </c>
      <c r="D3259" s="313">
        <v>243.06</v>
      </c>
      <c r="E3259" s="270"/>
    </row>
    <row r="3260" spans="1:5" s="271" customFormat="1" ht="13.5">
      <c r="A3260" s="153">
        <v>101910</v>
      </c>
      <c r="B3260" s="153" t="s">
        <v>24393</v>
      </c>
      <c r="C3260" s="153" t="s">
        <v>2</v>
      </c>
      <c r="D3260" s="313">
        <v>285.8</v>
      </c>
      <c r="E3260" s="270"/>
    </row>
    <row r="3261" spans="1:5" s="271" customFormat="1" ht="13.5">
      <c r="A3261" s="153">
        <v>101911</v>
      </c>
      <c r="B3261" s="153" t="s">
        <v>24394</v>
      </c>
      <c r="C3261" s="153" t="s">
        <v>2</v>
      </c>
      <c r="D3261" s="313">
        <v>328.55</v>
      </c>
      <c r="E3261" s="270"/>
    </row>
    <row r="3262" spans="1:5" s="271" customFormat="1" ht="13.5">
      <c r="A3262" s="153">
        <v>101912</v>
      </c>
      <c r="B3262" s="153" t="s">
        <v>24395</v>
      </c>
      <c r="C3262" s="153" t="s">
        <v>2</v>
      </c>
      <c r="D3262" s="268">
        <v>1951.97</v>
      </c>
      <c r="E3262" s="270"/>
    </row>
    <row r="3263" spans="1:5" s="271" customFormat="1" ht="13.5">
      <c r="A3263" s="153">
        <v>101913</v>
      </c>
      <c r="B3263" s="153" t="s">
        <v>24396</v>
      </c>
      <c r="C3263" s="153" t="s">
        <v>2</v>
      </c>
      <c r="D3263" s="313">
        <v>607.46</v>
      </c>
      <c r="E3263" s="270"/>
    </row>
    <row r="3264" spans="1:5" s="271" customFormat="1" ht="13.5">
      <c r="A3264" s="153">
        <v>101914</v>
      </c>
      <c r="B3264" s="153" t="s">
        <v>24397</v>
      </c>
      <c r="C3264" s="153" t="s">
        <v>2</v>
      </c>
      <c r="D3264" s="313">
        <v>571.08000000000004</v>
      </c>
      <c r="E3264" s="270"/>
    </row>
    <row r="3265" spans="1:5" s="271" customFormat="1" ht="13.5">
      <c r="A3265" s="153">
        <v>101915</v>
      </c>
      <c r="B3265" s="153" t="s">
        <v>24398</v>
      </c>
      <c r="C3265" s="153" t="s">
        <v>2</v>
      </c>
      <c r="D3265" s="313">
        <v>379.23</v>
      </c>
      <c r="E3265" s="270"/>
    </row>
    <row r="3266" spans="1:5" s="271" customFormat="1" ht="13.5">
      <c r="A3266" s="153">
        <v>101916</v>
      </c>
      <c r="B3266" s="153" t="s">
        <v>24399</v>
      </c>
      <c r="C3266" s="153" t="s">
        <v>2</v>
      </c>
      <c r="D3266" s="268">
        <v>3355.82</v>
      </c>
      <c r="E3266" s="270"/>
    </row>
    <row r="3267" spans="1:5" s="271" customFormat="1" ht="13.5">
      <c r="A3267" s="153">
        <v>101917</v>
      </c>
      <c r="B3267" s="153" t="s">
        <v>24400</v>
      </c>
      <c r="C3267" s="153" t="s">
        <v>2</v>
      </c>
      <c r="D3267" s="313">
        <v>143.28</v>
      </c>
      <c r="E3267" s="270"/>
    </row>
    <row r="3268" spans="1:5" s="271" customFormat="1" ht="13.5">
      <c r="A3268" s="153">
        <v>98261</v>
      </c>
      <c r="B3268" s="153" t="s">
        <v>24401</v>
      </c>
      <c r="C3268" s="153" t="s">
        <v>1</v>
      </c>
      <c r="D3268" s="313">
        <v>3.66</v>
      </c>
      <c r="E3268" s="270"/>
    </row>
    <row r="3269" spans="1:5" s="271" customFormat="1" ht="13.5">
      <c r="A3269" s="153">
        <v>98262</v>
      </c>
      <c r="B3269" s="153" t="s">
        <v>24402</v>
      </c>
      <c r="C3269" s="153" t="s">
        <v>1</v>
      </c>
      <c r="D3269" s="313">
        <v>4.16</v>
      </c>
      <c r="E3269" s="270"/>
    </row>
    <row r="3270" spans="1:5" s="271" customFormat="1" ht="13.5">
      <c r="A3270" s="153">
        <v>98263</v>
      </c>
      <c r="B3270" s="153" t="s">
        <v>24403</v>
      </c>
      <c r="C3270" s="153" t="s">
        <v>1</v>
      </c>
      <c r="D3270" s="313">
        <v>4.3499999999999996</v>
      </c>
      <c r="E3270" s="270"/>
    </row>
    <row r="3271" spans="1:5" s="271" customFormat="1" ht="13.5">
      <c r="A3271" s="153">
        <v>98264</v>
      </c>
      <c r="B3271" s="153" t="s">
        <v>24404</v>
      </c>
      <c r="C3271" s="153" t="s">
        <v>1</v>
      </c>
      <c r="D3271" s="313">
        <v>4.8600000000000003</v>
      </c>
      <c r="E3271" s="270"/>
    </row>
    <row r="3272" spans="1:5" s="271" customFormat="1" ht="13.5">
      <c r="A3272" s="153">
        <v>98265</v>
      </c>
      <c r="B3272" s="153" t="s">
        <v>24405</v>
      </c>
      <c r="C3272" s="153" t="s">
        <v>1</v>
      </c>
      <c r="D3272" s="313">
        <v>5.21</v>
      </c>
      <c r="E3272" s="270"/>
    </row>
    <row r="3273" spans="1:5" s="271" customFormat="1" ht="13.5">
      <c r="A3273" s="153">
        <v>98266</v>
      </c>
      <c r="B3273" s="153" t="s">
        <v>24406</v>
      </c>
      <c r="C3273" s="153" t="s">
        <v>1</v>
      </c>
      <c r="D3273" s="313">
        <v>5.65</v>
      </c>
      <c r="E3273" s="270"/>
    </row>
    <row r="3274" spans="1:5" s="271" customFormat="1" ht="13.5">
      <c r="A3274" s="153">
        <v>98267</v>
      </c>
      <c r="B3274" s="153" t="s">
        <v>24407</v>
      </c>
      <c r="C3274" s="153" t="s">
        <v>1</v>
      </c>
      <c r="D3274" s="313">
        <v>8.32</v>
      </c>
      <c r="E3274" s="270"/>
    </row>
    <row r="3275" spans="1:5" s="271" customFormat="1" ht="13.5">
      <c r="A3275" s="153">
        <v>98268</v>
      </c>
      <c r="B3275" s="153" t="s">
        <v>24408</v>
      </c>
      <c r="C3275" s="153" t="s">
        <v>1</v>
      </c>
      <c r="D3275" s="313">
        <v>12.01</v>
      </c>
      <c r="E3275" s="270"/>
    </row>
    <row r="3276" spans="1:5" s="271" customFormat="1" ht="13.5">
      <c r="A3276" s="153">
        <v>98269</v>
      </c>
      <c r="B3276" s="153" t="s">
        <v>24409</v>
      </c>
      <c r="C3276" s="153" t="s">
        <v>1</v>
      </c>
      <c r="D3276" s="313">
        <v>15.56</v>
      </c>
      <c r="E3276" s="270"/>
    </row>
    <row r="3277" spans="1:5" s="271" customFormat="1" ht="13.5">
      <c r="A3277" s="153">
        <v>98270</v>
      </c>
      <c r="B3277" s="153" t="s">
        <v>24410</v>
      </c>
      <c r="C3277" s="153" t="s">
        <v>1</v>
      </c>
      <c r="D3277" s="313">
        <v>22.03</v>
      </c>
      <c r="E3277" s="270"/>
    </row>
    <row r="3278" spans="1:5" s="271" customFormat="1" ht="13.5">
      <c r="A3278" s="153">
        <v>98271</v>
      </c>
      <c r="B3278" s="153" t="s">
        <v>24411</v>
      </c>
      <c r="C3278" s="153" t="s">
        <v>1</v>
      </c>
      <c r="D3278" s="313">
        <v>29.76</v>
      </c>
      <c r="E3278" s="270"/>
    </row>
    <row r="3279" spans="1:5" s="271" customFormat="1" ht="13.5">
      <c r="A3279" s="153">
        <v>98272</v>
      </c>
      <c r="B3279" s="153" t="s">
        <v>24412</v>
      </c>
      <c r="C3279" s="153" t="s">
        <v>1</v>
      </c>
      <c r="D3279" s="313">
        <v>64.28</v>
      </c>
      <c r="E3279" s="270"/>
    </row>
    <row r="3280" spans="1:5" s="271" customFormat="1" ht="13.5">
      <c r="A3280" s="153">
        <v>98273</v>
      </c>
      <c r="B3280" s="153" t="s">
        <v>24413</v>
      </c>
      <c r="C3280" s="153" t="s">
        <v>1</v>
      </c>
      <c r="D3280" s="313">
        <v>1.63</v>
      </c>
      <c r="E3280" s="270"/>
    </row>
    <row r="3281" spans="1:5" s="271" customFormat="1" ht="13.5">
      <c r="A3281" s="153">
        <v>98274</v>
      </c>
      <c r="B3281" s="153" t="s">
        <v>24414</v>
      </c>
      <c r="C3281" s="153" t="s">
        <v>1</v>
      </c>
      <c r="D3281" s="313">
        <v>1.97</v>
      </c>
      <c r="E3281" s="270"/>
    </row>
    <row r="3282" spans="1:5" s="271" customFormat="1" ht="13.5">
      <c r="A3282" s="153">
        <v>98275</v>
      </c>
      <c r="B3282" s="153" t="s">
        <v>24415</v>
      </c>
      <c r="C3282" s="153" t="s">
        <v>1</v>
      </c>
      <c r="D3282" s="313">
        <v>2.41</v>
      </c>
      <c r="E3282" s="270"/>
    </row>
    <row r="3283" spans="1:5" s="271" customFormat="1" ht="13.5">
      <c r="A3283" s="153">
        <v>98276</v>
      </c>
      <c r="B3283" s="153" t="s">
        <v>24416</v>
      </c>
      <c r="C3283" s="153" t="s">
        <v>1</v>
      </c>
      <c r="D3283" s="313">
        <v>5.08</v>
      </c>
      <c r="E3283" s="270"/>
    </row>
    <row r="3284" spans="1:5" s="271" customFormat="1" ht="13.5">
      <c r="A3284" s="153">
        <v>98277</v>
      </c>
      <c r="B3284" s="153" t="s">
        <v>24417</v>
      </c>
      <c r="C3284" s="153" t="s">
        <v>1</v>
      </c>
      <c r="D3284" s="313">
        <v>8.7799999999999994</v>
      </c>
      <c r="E3284" s="270"/>
    </row>
    <row r="3285" spans="1:5" s="271" customFormat="1" ht="13.5">
      <c r="A3285" s="153">
        <v>98278</v>
      </c>
      <c r="B3285" s="153" t="s">
        <v>24418</v>
      </c>
      <c r="C3285" s="153" t="s">
        <v>1</v>
      </c>
      <c r="D3285" s="313">
        <v>12.31</v>
      </c>
      <c r="E3285" s="270"/>
    </row>
    <row r="3286" spans="1:5" s="271" customFormat="1" ht="13.5">
      <c r="A3286" s="153">
        <v>98279</v>
      </c>
      <c r="B3286" s="153" t="s">
        <v>24419</v>
      </c>
      <c r="C3286" s="153" t="s">
        <v>1</v>
      </c>
      <c r="D3286" s="313">
        <v>18.79</v>
      </c>
      <c r="E3286" s="270"/>
    </row>
    <row r="3287" spans="1:5" s="271" customFormat="1" ht="13.5">
      <c r="A3287" s="153">
        <v>98280</v>
      </c>
      <c r="B3287" s="153" t="s">
        <v>24420</v>
      </c>
      <c r="C3287" s="153" t="s">
        <v>1</v>
      </c>
      <c r="D3287" s="313">
        <v>7.83</v>
      </c>
      <c r="E3287" s="270"/>
    </row>
    <row r="3288" spans="1:5" s="271" customFormat="1" ht="13.5">
      <c r="A3288" s="153">
        <v>98281</v>
      </c>
      <c r="B3288" s="153" t="s">
        <v>24421</v>
      </c>
      <c r="C3288" s="153" t="s">
        <v>1</v>
      </c>
      <c r="D3288" s="313">
        <v>8.33</v>
      </c>
      <c r="E3288" s="270"/>
    </row>
    <row r="3289" spans="1:5" s="271" customFormat="1" ht="13.5">
      <c r="A3289" s="153">
        <v>98282</v>
      </c>
      <c r="B3289" s="153" t="s">
        <v>24422</v>
      </c>
      <c r="C3289" s="153" t="s">
        <v>1</v>
      </c>
      <c r="D3289" s="313">
        <v>8.51</v>
      </c>
      <c r="E3289" s="270"/>
    </row>
    <row r="3290" spans="1:5" s="271" customFormat="1" ht="13.5">
      <c r="A3290" s="153">
        <v>98283</v>
      </c>
      <c r="B3290" s="153" t="s">
        <v>24423</v>
      </c>
      <c r="C3290" s="153" t="s">
        <v>1</v>
      </c>
      <c r="D3290" s="313">
        <v>9.02</v>
      </c>
      <c r="E3290" s="270"/>
    </row>
    <row r="3291" spans="1:5" s="271" customFormat="1" ht="13.5">
      <c r="A3291" s="153">
        <v>98284</v>
      </c>
      <c r="B3291" s="153" t="s">
        <v>24424</v>
      </c>
      <c r="C3291" s="153" t="s">
        <v>1</v>
      </c>
      <c r="D3291" s="313">
        <v>9.36</v>
      </c>
      <c r="E3291" s="270"/>
    </row>
    <row r="3292" spans="1:5" s="271" customFormat="1" ht="13.5">
      <c r="A3292" s="153">
        <v>98285</v>
      </c>
      <c r="B3292" s="153" t="s">
        <v>24425</v>
      </c>
      <c r="C3292" s="153" t="s">
        <v>1</v>
      </c>
      <c r="D3292" s="313">
        <v>9.82</v>
      </c>
      <c r="E3292" s="270"/>
    </row>
    <row r="3293" spans="1:5" s="271" customFormat="1" ht="13.5">
      <c r="A3293" s="153">
        <v>98286</v>
      </c>
      <c r="B3293" s="153" t="s">
        <v>24426</v>
      </c>
      <c r="C3293" s="153" t="s">
        <v>1</v>
      </c>
      <c r="D3293" s="313">
        <v>12.48</v>
      </c>
      <c r="E3293" s="270"/>
    </row>
    <row r="3294" spans="1:5" s="271" customFormat="1" ht="13.5">
      <c r="A3294" s="153">
        <v>98287</v>
      </c>
      <c r="B3294" s="153" t="s">
        <v>24427</v>
      </c>
      <c r="C3294" s="153" t="s">
        <v>1</v>
      </c>
      <c r="D3294" s="313">
        <v>1.17</v>
      </c>
      <c r="E3294" s="270"/>
    </row>
    <row r="3295" spans="1:5" s="271" customFormat="1" ht="13.5">
      <c r="A3295" s="153">
        <v>98288</v>
      </c>
      <c r="B3295" s="153" t="s">
        <v>24428</v>
      </c>
      <c r="C3295" s="153" t="s">
        <v>1</v>
      </c>
      <c r="D3295" s="313">
        <v>1.67</v>
      </c>
      <c r="E3295" s="270"/>
    </row>
    <row r="3296" spans="1:5" s="271" customFormat="1" ht="13.5">
      <c r="A3296" s="153">
        <v>98289</v>
      </c>
      <c r="B3296" s="153" t="s">
        <v>24429</v>
      </c>
      <c r="C3296" s="153" t="s">
        <v>1</v>
      </c>
      <c r="D3296" s="313">
        <v>1.85</v>
      </c>
      <c r="E3296" s="270"/>
    </row>
    <row r="3297" spans="1:5" s="271" customFormat="1" ht="13.5">
      <c r="A3297" s="153">
        <v>98290</v>
      </c>
      <c r="B3297" s="153" t="s">
        <v>24430</v>
      </c>
      <c r="C3297" s="153" t="s">
        <v>1</v>
      </c>
      <c r="D3297" s="313">
        <v>2.36</v>
      </c>
      <c r="E3297" s="270"/>
    </row>
    <row r="3298" spans="1:5" s="271" customFormat="1" ht="13.5">
      <c r="A3298" s="153">
        <v>98291</v>
      </c>
      <c r="B3298" s="153" t="s">
        <v>24431</v>
      </c>
      <c r="C3298" s="153" t="s">
        <v>1</v>
      </c>
      <c r="D3298" s="313">
        <v>2.71</v>
      </c>
      <c r="E3298" s="270"/>
    </row>
    <row r="3299" spans="1:5" s="271" customFormat="1" ht="13.5">
      <c r="A3299" s="153">
        <v>98292</v>
      </c>
      <c r="B3299" s="153" t="s">
        <v>24432</v>
      </c>
      <c r="C3299" s="153" t="s">
        <v>1</v>
      </c>
      <c r="D3299" s="313">
        <v>3.15</v>
      </c>
      <c r="E3299" s="270"/>
    </row>
    <row r="3300" spans="1:5" s="271" customFormat="1" ht="13.5">
      <c r="A3300" s="153">
        <v>98293</v>
      </c>
      <c r="B3300" s="153" t="s">
        <v>24433</v>
      </c>
      <c r="C3300" s="153" t="s">
        <v>1</v>
      </c>
      <c r="D3300" s="313">
        <v>5.81</v>
      </c>
      <c r="E3300" s="270"/>
    </row>
    <row r="3301" spans="1:5" s="271" customFormat="1" ht="13.5">
      <c r="A3301" s="153">
        <v>98400</v>
      </c>
      <c r="B3301" s="153" t="s">
        <v>24434</v>
      </c>
      <c r="C3301" s="153" t="s">
        <v>1</v>
      </c>
      <c r="D3301" s="313">
        <v>9.57</v>
      </c>
      <c r="E3301" s="270"/>
    </row>
    <row r="3302" spans="1:5" s="271" customFormat="1" ht="13.5">
      <c r="A3302" s="153">
        <v>98401</v>
      </c>
      <c r="B3302" s="153" t="s">
        <v>24435</v>
      </c>
      <c r="C3302" s="153" t="s">
        <v>1</v>
      </c>
      <c r="D3302" s="313">
        <v>13.74</v>
      </c>
      <c r="E3302" s="270"/>
    </row>
    <row r="3303" spans="1:5" s="271" customFormat="1" ht="13.5">
      <c r="A3303" s="153">
        <v>98402</v>
      </c>
      <c r="B3303" s="153" t="s">
        <v>24436</v>
      </c>
      <c r="C3303" s="153" t="s">
        <v>1</v>
      </c>
      <c r="D3303" s="313">
        <v>15.83</v>
      </c>
      <c r="E3303" s="270"/>
    </row>
    <row r="3304" spans="1:5" s="271" customFormat="1" ht="13.5">
      <c r="A3304" s="153">
        <v>100556</v>
      </c>
      <c r="B3304" s="153" t="s">
        <v>24437</v>
      </c>
      <c r="C3304" s="153" t="s">
        <v>2</v>
      </c>
      <c r="D3304" s="313">
        <v>52.93</v>
      </c>
      <c r="E3304" s="270"/>
    </row>
    <row r="3305" spans="1:5" s="271" customFormat="1" ht="13.5">
      <c r="A3305" s="153">
        <v>100557</v>
      </c>
      <c r="B3305" s="153" t="s">
        <v>24438</v>
      </c>
      <c r="C3305" s="153" t="s">
        <v>2</v>
      </c>
      <c r="D3305" s="313">
        <v>697.28</v>
      </c>
      <c r="E3305" s="270"/>
    </row>
    <row r="3306" spans="1:5" s="271" customFormat="1" ht="13.5">
      <c r="A3306" s="153">
        <v>100560</v>
      </c>
      <c r="B3306" s="153" t="s">
        <v>24439</v>
      </c>
      <c r="C3306" s="153" t="s">
        <v>2</v>
      </c>
      <c r="D3306" s="313">
        <v>143.19</v>
      </c>
      <c r="E3306" s="270"/>
    </row>
    <row r="3307" spans="1:5" s="271" customFormat="1" ht="13.5">
      <c r="A3307" s="153">
        <v>100561</v>
      </c>
      <c r="B3307" s="153" t="s">
        <v>24440</v>
      </c>
      <c r="C3307" s="153" t="s">
        <v>2</v>
      </c>
      <c r="D3307" s="313">
        <v>266.99</v>
      </c>
      <c r="E3307" s="270"/>
    </row>
    <row r="3308" spans="1:5" s="271" customFormat="1" ht="13.5">
      <c r="A3308" s="153">
        <v>100562</v>
      </c>
      <c r="B3308" s="153" t="s">
        <v>24441</v>
      </c>
      <c r="C3308" s="153" t="s">
        <v>2</v>
      </c>
      <c r="D3308" s="313">
        <v>416.08</v>
      </c>
      <c r="E3308" s="270"/>
    </row>
    <row r="3309" spans="1:5" s="271" customFormat="1" ht="13.5">
      <c r="A3309" s="153">
        <v>100563</v>
      </c>
      <c r="B3309" s="153" t="s">
        <v>24442</v>
      </c>
      <c r="C3309" s="153" t="s">
        <v>2</v>
      </c>
      <c r="D3309" s="313">
        <v>601.80999999999995</v>
      </c>
      <c r="E3309" s="270"/>
    </row>
    <row r="3310" spans="1:5" s="271" customFormat="1" ht="13.5">
      <c r="A3310" s="153">
        <v>101795</v>
      </c>
      <c r="B3310" s="153" t="s">
        <v>24443</v>
      </c>
      <c r="C3310" s="153" t="s">
        <v>2</v>
      </c>
      <c r="D3310" s="313">
        <v>545.12</v>
      </c>
      <c r="E3310" s="270"/>
    </row>
    <row r="3311" spans="1:5" s="271" customFormat="1" ht="13.5">
      <c r="A3311" s="153">
        <v>101798</v>
      </c>
      <c r="B3311" s="153" t="s">
        <v>24444</v>
      </c>
      <c r="C3311" s="153" t="s">
        <v>2</v>
      </c>
      <c r="D3311" s="313">
        <v>375.93</v>
      </c>
      <c r="E3311" s="270"/>
    </row>
    <row r="3312" spans="1:5" s="271" customFormat="1" ht="13.5">
      <c r="A3312" s="153">
        <v>101799</v>
      </c>
      <c r="B3312" s="153" t="s">
        <v>24445</v>
      </c>
      <c r="C3312" s="153" t="s">
        <v>2</v>
      </c>
      <c r="D3312" s="313">
        <v>914.86</v>
      </c>
      <c r="E3312" s="270"/>
    </row>
    <row r="3313" spans="1:5" s="271" customFormat="1" ht="13.5">
      <c r="A3313" s="153">
        <v>98397</v>
      </c>
      <c r="B3313" s="153" t="s">
        <v>24446</v>
      </c>
      <c r="C3313" s="153" t="s">
        <v>4</v>
      </c>
      <c r="D3313" s="313">
        <v>12.97</v>
      </c>
      <c r="E3313" s="270"/>
    </row>
    <row r="3314" spans="1:5" s="271" customFormat="1" ht="13.5">
      <c r="A3314" s="153">
        <v>103244</v>
      </c>
      <c r="B3314" s="153" t="s">
        <v>24447</v>
      </c>
      <c r="C3314" s="153" t="s">
        <v>2</v>
      </c>
      <c r="D3314" s="268">
        <v>2177.5100000000002</v>
      </c>
      <c r="E3314" s="270"/>
    </row>
    <row r="3315" spans="1:5" s="271" customFormat="1" ht="13.5">
      <c r="A3315" s="153">
        <v>103245</v>
      </c>
      <c r="B3315" s="153" t="s">
        <v>24448</v>
      </c>
      <c r="C3315" s="153" t="s">
        <v>2</v>
      </c>
      <c r="D3315" s="268">
        <v>1719.05</v>
      </c>
      <c r="E3315" s="270"/>
    </row>
    <row r="3316" spans="1:5" s="271" customFormat="1" ht="13.5">
      <c r="A3316" s="153">
        <v>103246</v>
      </c>
      <c r="B3316" s="153" t="s">
        <v>24449</v>
      </c>
      <c r="C3316" s="153" t="s">
        <v>2</v>
      </c>
      <c r="D3316" s="268">
        <v>1874.09</v>
      </c>
      <c r="E3316" s="270"/>
    </row>
    <row r="3317" spans="1:5" s="271" customFormat="1" ht="13.5">
      <c r="A3317" s="153">
        <v>103247</v>
      </c>
      <c r="B3317" s="153" t="s">
        <v>24450</v>
      </c>
      <c r="C3317" s="153" t="s">
        <v>2</v>
      </c>
      <c r="D3317" s="268">
        <v>2415.96</v>
      </c>
      <c r="E3317" s="270"/>
    </row>
    <row r="3318" spans="1:5" s="271" customFormat="1" ht="13.5">
      <c r="A3318" s="153">
        <v>103248</v>
      </c>
      <c r="B3318" s="153" t="s">
        <v>24451</v>
      </c>
      <c r="C3318" s="153" t="s">
        <v>2</v>
      </c>
      <c r="D3318" s="268">
        <v>1975.61</v>
      </c>
      <c r="E3318" s="270"/>
    </row>
    <row r="3319" spans="1:5" s="271" customFormat="1" ht="13.5">
      <c r="A3319" s="153">
        <v>103249</v>
      </c>
      <c r="B3319" s="153" t="s">
        <v>24452</v>
      </c>
      <c r="C3319" s="153" t="s">
        <v>2</v>
      </c>
      <c r="D3319" s="268">
        <v>2121.9299999999998</v>
      </c>
      <c r="E3319" s="270"/>
    </row>
    <row r="3320" spans="1:5" s="271" customFormat="1" ht="13.5">
      <c r="A3320" s="153">
        <v>103250</v>
      </c>
      <c r="B3320" s="153" t="s">
        <v>24453</v>
      </c>
      <c r="C3320" s="153" t="s">
        <v>2</v>
      </c>
      <c r="D3320" s="268">
        <v>3505.5</v>
      </c>
      <c r="E3320" s="270"/>
    </row>
    <row r="3321" spans="1:5" s="271" customFormat="1" ht="13.5">
      <c r="A3321" s="153">
        <v>103251</v>
      </c>
      <c r="B3321" s="153" t="s">
        <v>24454</v>
      </c>
      <c r="C3321" s="153" t="s">
        <v>2</v>
      </c>
      <c r="D3321" s="268">
        <v>2770.04</v>
      </c>
      <c r="E3321" s="270"/>
    </row>
    <row r="3322" spans="1:5" s="271" customFormat="1" ht="13.5">
      <c r="A3322" s="153">
        <v>103252</v>
      </c>
      <c r="B3322" s="153" t="s">
        <v>24455</v>
      </c>
      <c r="C3322" s="153" t="s">
        <v>2</v>
      </c>
      <c r="D3322" s="268">
        <v>3066.63</v>
      </c>
      <c r="E3322" s="270"/>
    </row>
    <row r="3323" spans="1:5" s="271" customFormat="1" ht="13.5">
      <c r="A3323" s="153">
        <v>103253</v>
      </c>
      <c r="B3323" s="153" t="s">
        <v>24456</v>
      </c>
      <c r="C3323" s="153" t="s">
        <v>2</v>
      </c>
      <c r="D3323" s="268">
        <v>4775.8</v>
      </c>
      <c r="E3323" s="270"/>
    </row>
    <row r="3324" spans="1:5" s="271" customFormat="1" ht="13.5">
      <c r="A3324" s="153">
        <v>103254</v>
      </c>
      <c r="B3324" s="153" t="s">
        <v>24457</v>
      </c>
      <c r="C3324" s="153" t="s">
        <v>2</v>
      </c>
      <c r="D3324" s="268">
        <v>3573.4</v>
      </c>
      <c r="E3324" s="270"/>
    </row>
    <row r="3325" spans="1:5" s="271" customFormat="1" ht="13.5">
      <c r="A3325" s="153">
        <v>103255</v>
      </c>
      <c r="B3325" s="153" t="s">
        <v>24458</v>
      </c>
      <c r="C3325" s="153" t="s">
        <v>2</v>
      </c>
      <c r="D3325" s="268">
        <v>3997.64</v>
      </c>
      <c r="E3325" s="270"/>
    </row>
    <row r="3326" spans="1:5" s="271" customFormat="1" ht="13.5">
      <c r="A3326" s="153">
        <v>103256</v>
      </c>
      <c r="B3326" s="153" t="s">
        <v>24459</v>
      </c>
      <c r="C3326" s="153" t="s">
        <v>2</v>
      </c>
      <c r="D3326" s="268">
        <v>8858.5400000000009</v>
      </c>
      <c r="E3326" s="270"/>
    </row>
    <row r="3327" spans="1:5" s="271" customFormat="1" ht="13.5">
      <c r="A3327" s="153">
        <v>103257</v>
      </c>
      <c r="B3327" s="153" t="s">
        <v>24460</v>
      </c>
      <c r="C3327" s="153" t="s">
        <v>2</v>
      </c>
      <c r="D3327" s="268">
        <v>5063.1000000000004</v>
      </c>
      <c r="E3327" s="270"/>
    </row>
    <row r="3328" spans="1:5" s="271" customFormat="1" ht="13.5">
      <c r="A3328" s="153">
        <v>103258</v>
      </c>
      <c r="B3328" s="153" t="s">
        <v>24461</v>
      </c>
      <c r="C3328" s="153" t="s">
        <v>2</v>
      </c>
      <c r="D3328" s="268">
        <v>9903.0499999999993</v>
      </c>
      <c r="E3328" s="270"/>
    </row>
    <row r="3329" spans="1:5" s="271" customFormat="1" ht="13.5">
      <c r="A3329" s="153">
        <v>103259</v>
      </c>
      <c r="B3329" s="153" t="s">
        <v>24462</v>
      </c>
      <c r="C3329" s="153" t="s">
        <v>2</v>
      </c>
      <c r="D3329" s="268">
        <v>5337.78</v>
      </c>
      <c r="E3329" s="270"/>
    </row>
    <row r="3330" spans="1:5" s="271" customFormat="1" ht="13.5">
      <c r="A3330" s="153">
        <v>103260</v>
      </c>
      <c r="B3330" s="153" t="s">
        <v>24463</v>
      </c>
      <c r="C3330" s="153" t="s">
        <v>2</v>
      </c>
      <c r="D3330" s="268">
        <v>5483.06</v>
      </c>
      <c r="E3330" s="270"/>
    </row>
    <row r="3331" spans="1:5" s="271" customFormat="1" ht="13.5">
      <c r="A3331" s="153">
        <v>103261</v>
      </c>
      <c r="B3331" s="153" t="s">
        <v>24464</v>
      </c>
      <c r="C3331" s="153" t="s">
        <v>2</v>
      </c>
      <c r="D3331" s="268">
        <v>11170.62</v>
      </c>
      <c r="E3331" s="270"/>
    </row>
    <row r="3332" spans="1:5" s="271" customFormat="1" ht="13.5">
      <c r="A3332" s="153">
        <v>103262</v>
      </c>
      <c r="B3332" s="153" t="s">
        <v>24465</v>
      </c>
      <c r="C3332" s="153" t="s">
        <v>2</v>
      </c>
      <c r="D3332" s="268">
        <v>7011.05</v>
      </c>
      <c r="E3332" s="270"/>
    </row>
    <row r="3333" spans="1:5" s="271" customFormat="1" ht="13.5">
      <c r="A3333" s="153">
        <v>103263</v>
      </c>
      <c r="B3333" s="153" t="s">
        <v>24466</v>
      </c>
      <c r="C3333" s="153" t="s">
        <v>2</v>
      </c>
      <c r="D3333" s="268">
        <v>15520.04</v>
      </c>
      <c r="E3333" s="270"/>
    </row>
    <row r="3334" spans="1:5" s="271" customFormat="1" ht="13.5">
      <c r="A3334" s="153">
        <v>103264</v>
      </c>
      <c r="B3334" s="153" t="s">
        <v>24467</v>
      </c>
      <c r="C3334" s="153" t="s">
        <v>2</v>
      </c>
      <c r="D3334" s="268">
        <v>8709.6200000000008</v>
      </c>
      <c r="E3334" s="270"/>
    </row>
    <row r="3335" spans="1:5" s="271" customFormat="1" ht="13.5">
      <c r="A3335" s="153">
        <v>103265</v>
      </c>
      <c r="B3335" s="153" t="s">
        <v>24468</v>
      </c>
      <c r="C3335" s="153" t="s">
        <v>2</v>
      </c>
      <c r="D3335" s="268">
        <v>18707.86</v>
      </c>
      <c r="E3335" s="270"/>
    </row>
    <row r="3336" spans="1:5" s="271" customFormat="1" ht="13.5">
      <c r="A3336" s="153">
        <v>103266</v>
      </c>
      <c r="B3336" s="153" t="s">
        <v>24469</v>
      </c>
      <c r="C3336" s="153" t="s">
        <v>2</v>
      </c>
      <c r="D3336" s="268">
        <v>9725.49</v>
      </c>
      <c r="E3336" s="270"/>
    </row>
    <row r="3337" spans="1:5" s="271" customFormat="1" ht="13.5">
      <c r="A3337" s="153">
        <v>103267</v>
      </c>
      <c r="B3337" s="153" t="s">
        <v>24470</v>
      </c>
      <c r="C3337" s="153" t="s">
        <v>2</v>
      </c>
      <c r="D3337" s="268">
        <v>5536.99</v>
      </c>
      <c r="E3337" s="270"/>
    </row>
    <row r="3338" spans="1:5" s="271" customFormat="1" ht="13.5">
      <c r="A3338" s="153">
        <v>103268</v>
      </c>
      <c r="B3338" s="153" t="s">
        <v>24471</v>
      </c>
      <c r="C3338" s="153" t="s">
        <v>2</v>
      </c>
      <c r="D3338" s="268">
        <v>6571.76</v>
      </c>
      <c r="E3338" s="270"/>
    </row>
    <row r="3339" spans="1:5" s="271" customFormat="1" ht="13.5">
      <c r="A3339" s="153">
        <v>103269</v>
      </c>
      <c r="B3339" s="153" t="s">
        <v>24472</v>
      </c>
      <c r="C3339" s="153" t="s">
        <v>2</v>
      </c>
      <c r="D3339" s="268">
        <v>6804.2</v>
      </c>
      <c r="E3339" s="270"/>
    </row>
    <row r="3340" spans="1:5" s="271" customFormat="1" ht="13.5">
      <c r="A3340" s="153">
        <v>103270</v>
      </c>
      <c r="B3340" s="153" t="s">
        <v>24473</v>
      </c>
      <c r="C3340" s="153" t="s">
        <v>2</v>
      </c>
      <c r="D3340" s="268">
        <v>7062.7</v>
      </c>
      <c r="E3340" s="270"/>
    </row>
    <row r="3341" spans="1:5" s="271" customFormat="1" ht="13.5">
      <c r="A3341" s="153">
        <v>103271</v>
      </c>
      <c r="B3341" s="153" t="s">
        <v>24474</v>
      </c>
      <c r="C3341" s="153" t="s">
        <v>2</v>
      </c>
      <c r="D3341" s="268">
        <v>10003.52</v>
      </c>
      <c r="E3341" s="270"/>
    </row>
    <row r="3342" spans="1:5" s="271" customFormat="1" ht="13.5">
      <c r="A3342" s="153">
        <v>103272</v>
      </c>
      <c r="B3342" s="153" t="s">
        <v>24475</v>
      </c>
      <c r="C3342" s="153" t="s">
        <v>2</v>
      </c>
      <c r="D3342" s="268">
        <v>10332.25</v>
      </c>
      <c r="E3342" s="270"/>
    </row>
    <row r="3343" spans="1:5" s="271" customFormat="1" ht="13.5">
      <c r="A3343" s="153">
        <v>103273</v>
      </c>
      <c r="B3343" s="153" t="s">
        <v>24476</v>
      </c>
      <c r="C3343" s="153" t="s">
        <v>2</v>
      </c>
      <c r="D3343" s="268">
        <v>10637.9</v>
      </c>
      <c r="E3343" s="270"/>
    </row>
    <row r="3344" spans="1:5" s="271" customFormat="1" ht="13.5">
      <c r="A3344" s="153">
        <v>103274</v>
      </c>
      <c r="B3344" s="153" t="s">
        <v>24477</v>
      </c>
      <c r="C3344" s="153" t="s">
        <v>2</v>
      </c>
      <c r="D3344" s="268">
        <v>12183.94</v>
      </c>
      <c r="E3344" s="270"/>
    </row>
    <row r="3345" spans="1:5" s="271" customFormat="1" ht="13.5">
      <c r="A3345" s="153">
        <v>103275</v>
      </c>
      <c r="B3345" s="153" t="s">
        <v>24478</v>
      </c>
      <c r="C3345" s="153" t="s">
        <v>2</v>
      </c>
      <c r="D3345" s="268">
        <v>12120.82</v>
      </c>
      <c r="E3345" s="270"/>
    </row>
    <row r="3346" spans="1:5" s="271" customFormat="1" ht="13.5">
      <c r="A3346" s="153">
        <v>103276</v>
      </c>
      <c r="B3346" s="153" t="s">
        <v>24479</v>
      </c>
      <c r="C3346" s="153" t="s">
        <v>2</v>
      </c>
      <c r="D3346" s="268">
        <v>12718.78</v>
      </c>
      <c r="E3346" s="270"/>
    </row>
    <row r="3347" spans="1:5" s="271" customFormat="1" ht="13.5">
      <c r="A3347" s="153">
        <v>103277</v>
      </c>
      <c r="B3347" s="153" t="s">
        <v>24480</v>
      </c>
      <c r="C3347" s="153" t="s">
        <v>2</v>
      </c>
      <c r="D3347" s="268">
        <v>23494.68</v>
      </c>
      <c r="E3347" s="270"/>
    </row>
    <row r="3348" spans="1:5" s="271" customFormat="1" ht="13.5">
      <c r="A3348" s="153">
        <v>103278</v>
      </c>
      <c r="B3348" s="153" t="s">
        <v>24481</v>
      </c>
      <c r="C3348" s="153" t="s">
        <v>2</v>
      </c>
      <c r="D3348" s="268">
        <v>30063.69</v>
      </c>
      <c r="E3348" s="270"/>
    </row>
    <row r="3349" spans="1:5" s="271" customFormat="1" ht="13.5">
      <c r="A3349" s="153">
        <v>103288</v>
      </c>
      <c r="B3349" s="153" t="s">
        <v>24482</v>
      </c>
      <c r="C3349" s="153" t="s">
        <v>2</v>
      </c>
      <c r="D3349" s="313">
        <v>15.64</v>
      </c>
      <c r="E3349" s="270"/>
    </row>
    <row r="3350" spans="1:5" s="271" customFormat="1" ht="13.5">
      <c r="A3350" s="153">
        <v>103289</v>
      </c>
      <c r="B3350" s="153" t="s">
        <v>24483</v>
      </c>
      <c r="C3350" s="153" t="s">
        <v>1</v>
      </c>
      <c r="D3350" s="313">
        <v>34.04</v>
      </c>
      <c r="E3350" s="270"/>
    </row>
    <row r="3351" spans="1:5" s="271" customFormat="1" ht="13.5">
      <c r="A3351" s="153">
        <v>103290</v>
      </c>
      <c r="B3351" s="153" t="s">
        <v>24484</v>
      </c>
      <c r="C3351" s="153" t="s">
        <v>1</v>
      </c>
      <c r="D3351" s="313">
        <v>55.72</v>
      </c>
      <c r="E3351" s="270"/>
    </row>
    <row r="3352" spans="1:5" s="271" customFormat="1" ht="13.5">
      <c r="A3352" s="153">
        <v>103291</v>
      </c>
      <c r="B3352" s="153" t="s">
        <v>24485</v>
      </c>
      <c r="C3352" s="153" t="s">
        <v>1</v>
      </c>
      <c r="D3352" s="313">
        <v>69.25</v>
      </c>
      <c r="E3352" s="270"/>
    </row>
    <row r="3353" spans="1:5" s="271" customFormat="1" ht="13.5">
      <c r="A3353" s="153">
        <v>103292</v>
      </c>
      <c r="B3353" s="153" t="s">
        <v>24486</v>
      </c>
      <c r="C3353" s="153" t="s">
        <v>1</v>
      </c>
      <c r="D3353" s="313">
        <v>83.78</v>
      </c>
      <c r="E3353" s="270"/>
    </row>
    <row r="3354" spans="1:5" s="271" customFormat="1" ht="13.5">
      <c r="A3354" s="153">
        <v>101936</v>
      </c>
      <c r="B3354" s="153" t="s">
        <v>24487</v>
      </c>
      <c r="C3354" s="153" t="s">
        <v>2</v>
      </c>
      <c r="D3354" s="268">
        <v>8303.7099999999991</v>
      </c>
      <c r="E3354" s="270"/>
    </row>
    <row r="3355" spans="1:5" s="271" customFormat="1" ht="13.5">
      <c r="A3355" s="153">
        <v>101937</v>
      </c>
      <c r="B3355" s="153" t="s">
        <v>24488</v>
      </c>
      <c r="C3355" s="153" t="s">
        <v>2</v>
      </c>
      <c r="D3355" s="268">
        <v>14673.17</v>
      </c>
      <c r="E3355" s="270"/>
    </row>
    <row r="3356" spans="1:5" s="271" customFormat="1" ht="13.5">
      <c r="A3356" s="153">
        <v>98294</v>
      </c>
      <c r="B3356" s="153" t="s">
        <v>24489</v>
      </c>
      <c r="C3356" s="153" t="s">
        <v>1</v>
      </c>
      <c r="D3356" s="313">
        <v>3.89</v>
      </c>
      <c r="E3356" s="270"/>
    </row>
    <row r="3357" spans="1:5" s="271" customFormat="1" ht="13.5">
      <c r="A3357" s="153">
        <v>98295</v>
      </c>
      <c r="B3357" s="153" t="s">
        <v>24490</v>
      </c>
      <c r="C3357" s="153" t="s">
        <v>1</v>
      </c>
      <c r="D3357" s="313">
        <v>3.14</v>
      </c>
      <c r="E3357" s="270"/>
    </row>
    <row r="3358" spans="1:5" s="271" customFormat="1" ht="13.5">
      <c r="A3358" s="153">
        <v>98296</v>
      </c>
      <c r="B3358" s="153" t="s">
        <v>24491</v>
      </c>
      <c r="C3358" s="153" t="s">
        <v>1</v>
      </c>
      <c r="D3358" s="313">
        <v>5.74</v>
      </c>
      <c r="E3358" s="270"/>
    </row>
    <row r="3359" spans="1:5" s="271" customFormat="1" ht="13.5">
      <c r="A3359" s="153">
        <v>98297</v>
      </c>
      <c r="B3359" s="153" t="s">
        <v>24492</v>
      </c>
      <c r="C3359" s="153" t="s">
        <v>1</v>
      </c>
      <c r="D3359" s="313">
        <v>4.54</v>
      </c>
      <c r="E3359" s="270"/>
    </row>
    <row r="3360" spans="1:5" s="271" customFormat="1" ht="13.5">
      <c r="A3360" s="153">
        <v>98301</v>
      </c>
      <c r="B3360" s="153" t="s">
        <v>24493</v>
      </c>
      <c r="C3360" s="153" t="s">
        <v>2</v>
      </c>
      <c r="D3360" s="313">
        <v>839.01</v>
      </c>
      <c r="E3360" s="270"/>
    </row>
    <row r="3361" spans="1:5" s="271" customFormat="1" ht="13.5">
      <c r="A3361" s="153">
        <v>98302</v>
      </c>
      <c r="B3361" s="153" t="s">
        <v>24494</v>
      </c>
      <c r="C3361" s="153" t="s">
        <v>2</v>
      </c>
      <c r="D3361" s="268">
        <v>1687.89</v>
      </c>
      <c r="E3361" s="270"/>
    </row>
    <row r="3362" spans="1:5" s="271" customFormat="1" ht="13.5">
      <c r="A3362" s="153">
        <v>98304</v>
      </c>
      <c r="B3362" s="153" t="s">
        <v>24495</v>
      </c>
      <c r="C3362" s="153" t="s">
        <v>2</v>
      </c>
      <c r="D3362" s="268">
        <v>5436.91</v>
      </c>
      <c r="E3362" s="270"/>
    </row>
    <row r="3363" spans="1:5" s="271" customFormat="1" ht="13.5">
      <c r="A3363" s="153">
        <v>98305</v>
      </c>
      <c r="B3363" s="153" t="s">
        <v>27877</v>
      </c>
      <c r="C3363" s="153" t="s">
        <v>2</v>
      </c>
      <c r="D3363" s="268">
        <v>4171.72</v>
      </c>
      <c r="E3363" s="270"/>
    </row>
    <row r="3364" spans="1:5" s="271" customFormat="1" ht="13.5">
      <c r="A3364" s="153">
        <v>98306</v>
      </c>
      <c r="B3364" s="153" t="s">
        <v>27878</v>
      </c>
      <c r="C3364" s="153" t="s">
        <v>2</v>
      </c>
      <c r="D3364" s="313">
        <v>81.41</v>
      </c>
      <c r="E3364" s="270"/>
    </row>
    <row r="3365" spans="1:5" s="271" customFormat="1" ht="13.5">
      <c r="A3365" s="153">
        <v>98307</v>
      </c>
      <c r="B3365" s="153" t="s">
        <v>24496</v>
      </c>
      <c r="C3365" s="153" t="s">
        <v>2</v>
      </c>
      <c r="D3365" s="313">
        <v>49.97</v>
      </c>
      <c r="E3365" s="270"/>
    </row>
    <row r="3366" spans="1:5" s="271" customFormat="1" ht="13.5">
      <c r="A3366" s="153">
        <v>98308</v>
      </c>
      <c r="B3366" s="153" t="s">
        <v>24497</v>
      </c>
      <c r="C3366" s="153" t="s">
        <v>2</v>
      </c>
      <c r="D3366" s="313">
        <v>33.11</v>
      </c>
      <c r="E3366" s="270"/>
    </row>
    <row r="3367" spans="1:5" s="271" customFormat="1" ht="13.5">
      <c r="A3367" s="153">
        <v>98593</v>
      </c>
      <c r="B3367" s="153" t="s">
        <v>24498</v>
      </c>
      <c r="C3367" s="153" t="s">
        <v>2</v>
      </c>
      <c r="D3367" s="268">
        <v>3706.04</v>
      </c>
      <c r="E3367" s="270"/>
    </row>
    <row r="3368" spans="1:5" s="271" customFormat="1" ht="13.5">
      <c r="A3368" s="153">
        <v>100555</v>
      </c>
      <c r="B3368" s="153" t="s">
        <v>27879</v>
      </c>
      <c r="C3368" s="153" t="s">
        <v>2</v>
      </c>
      <c r="D3368" s="268">
        <v>2078.19</v>
      </c>
      <c r="E3368" s="270"/>
    </row>
    <row r="3369" spans="1:5" s="271" customFormat="1" ht="13.5">
      <c r="A3369" s="153">
        <v>89355</v>
      </c>
      <c r="B3369" s="153" t="s">
        <v>27880</v>
      </c>
      <c r="C3369" s="153" t="s">
        <v>1</v>
      </c>
      <c r="D3369" s="313">
        <v>19.649999999999999</v>
      </c>
      <c r="E3369" s="270"/>
    </row>
    <row r="3370" spans="1:5" s="271" customFormat="1" ht="13.5">
      <c r="A3370" s="153">
        <v>89356</v>
      </c>
      <c r="B3370" s="153" t="s">
        <v>27881</v>
      </c>
      <c r="C3370" s="153" t="s">
        <v>1</v>
      </c>
      <c r="D3370" s="313">
        <v>23.45</v>
      </c>
      <c r="E3370" s="270"/>
    </row>
    <row r="3371" spans="1:5" s="271" customFormat="1" ht="13.5">
      <c r="A3371" s="153">
        <v>89357</v>
      </c>
      <c r="B3371" s="153" t="s">
        <v>27882</v>
      </c>
      <c r="C3371" s="153" t="s">
        <v>1</v>
      </c>
      <c r="D3371" s="313">
        <v>35.340000000000003</v>
      </c>
      <c r="E3371" s="270"/>
    </row>
    <row r="3372" spans="1:5" s="271" customFormat="1" ht="13.5">
      <c r="A3372" s="153">
        <v>89401</v>
      </c>
      <c r="B3372" s="153" t="s">
        <v>27883</v>
      </c>
      <c r="C3372" s="153" t="s">
        <v>1</v>
      </c>
      <c r="D3372" s="313">
        <v>11.35</v>
      </c>
      <c r="E3372" s="270"/>
    </row>
    <row r="3373" spans="1:5" s="271" customFormat="1" ht="13.5">
      <c r="A3373" s="153">
        <v>89402</v>
      </c>
      <c r="B3373" s="153" t="s">
        <v>27884</v>
      </c>
      <c r="C3373" s="153" t="s">
        <v>1</v>
      </c>
      <c r="D3373" s="313">
        <v>13.86</v>
      </c>
      <c r="E3373" s="270"/>
    </row>
    <row r="3374" spans="1:5" s="271" customFormat="1" ht="13.5">
      <c r="A3374" s="153">
        <v>89403</v>
      </c>
      <c r="B3374" s="153" t="s">
        <v>27885</v>
      </c>
      <c r="C3374" s="153" t="s">
        <v>1</v>
      </c>
      <c r="D3374" s="313">
        <v>23.89</v>
      </c>
      <c r="E3374" s="270"/>
    </row>
    <row r="3375" spans="1:5" s="271" customFormat="1" ht="13.5">
      <c r="A3375" s="153">
        <v>89446</v>
      </c>
      <c r="B3375" s="153" t="s">
        <v>27886</v>
      </c>
      <c r="C3375" s="153" t="s">
        <v>1</v>
      </c>
      <c r="D3375" s="313">
        <v>7.82</v>
      </c>
      <c r="E3375" s="270"/>
    </row>
    <row r="3376" spans="1:5" s="271" customFormat="1" ht="13.5">
      <c r="A3376" s="153">
        <v>89447</v>
      </c>
      <c r="B3376" s="153" t="s">
        <v>27887</v>
      </c>
      <c r="C3376" s="153" t="s">
        <v>1</v>
      </c>
      <c r="D3376" s="313">
        <v>16.72</v>
      </c>
      <c r="E3376" s="270"/>
    </row>
    <row r="3377" spans="1:5" s="271" customFormat="1" ht="13.5">
      <c r="A3377" s="153">
        <v>89448</v>
      </c>
      <c r="B3377" s="153" t="s">
        <v>27888</v>
      </c>
      <c r="C3377" s="153" t="s">
        <v>1</v>
      </c>
      <c r="D3377" s="313">
        <v>24.09</v>
      </c>
      <c r="E3377" s="270"/>
    </row>
    <row r="3378" spans="1:5" s="271" customFormat="1" ht="13.5">
      <c r="A3378" s="153">
        <v>89449</v>
      </c>
      <c r="B3378" s="153" t="s">
        <v>27889</v>
      </c>
      <c r="C3378" s="153" t="s">
        <v>1</v>
      </c>
      <c r="D3378" s="313">
        <v>27.67</v>
      </c>
      <c r="E3378" s="270"/>
    </row>
    <row r="3379" spans="1:5" s="271" customFormat="1" ht="13.5">
      <c r="A3379" s="153">
        <v>89450</v>
      </c>
      <c r="B3379" s="153" t="s">
        <v>27890</v>
      </c>
      <c r="C3379" s="153" t="s">
        <v>1</v>
      </c>
      <c r="D3379" s="313">
        <v>45.94</v>
      </c>
      <c r="E3379" s="270"/>
    </row>
    <row r="3380" spans="1:5" s="271" customFormat="1" ht="13.5">
      <c r="A3380" s="153">
        <v>89451</v>
      </c>
      <c r="B3380" s="153" t="s">
        <v>27891</v>
      </c>
      <c r="C3380" s="153" t="s">
        <v>1</v>
      </c>
      <c r="D3380" s="313">
        <v>76.19</v>
      </c>
      <c r="E3380" s="270"/>
    </row>
    <row r="3381" spans="1:5" s="271" customFormat="1" ht="13.5">
      <c r="A3381" s="153">
        <v>89452</v>
      </c>
      <c r="B3381" s="153" t="s">
        <v>27892</v>
      </c>
      <c r="C3381" s="153" t="s">
        <v>1</v>
      </c>
      <c r="D3381" s="313">
        <v>94.92</v>
      </c>
      <c r="E3381" s="270"/>
    </row>
    <row r="3382" spans="1:5" s="271" customFormat="1" ht="13.5">
      <c r="A3382" s="153">
        <v>89508</v>
      </c>
      <c r="B3382" s="153" t="s">
        <v>27893</v>
      </c>
      <c r="C3382" s="153" t="s">
        <v>1</v>
      </c>
      <c r="D3382" s="313">
        <v>27.39</v>
      </c>
      <c r="E3382" s="270"/>
    </row>
    <row r="3383" spans="1:5" s="271" customFormat="1" ht="13.5">
      <c r="A3383" s="153">
        <v>89509</v>
      </c>
      <c r="B3383" s="153" t="s">
        <v>27894</v>
      </c>
      <c r="C3383" s="153" t="s">
        <v>1</v>
      </c>
      <c r="D3383" s="313">
        <v>36.96</v>
      </c>
      <c r="E3383" s="270"/>
    </row>
    <row r="3384" spans="1:5" s="271" customFormat="1" ht="13.5">
      <c r="A3384" s="153">
        <v>89511</v>
      </c>
      <c r="B3384" s="153" t="s">
        <v>27895</v>
      </c>
      <c r="C3384" s="153" t="s">
        <v>1</v>
      </c>
      <c r="D3384" s="313">
        <v>53.02</v>
      </c>
      <c r="E3384" s="270"/>
    </row>
    <row r="3385" spans="1:5" s="271" customFormat="1" ht="13.5">
      <c r="A3385" s="153">
        <v>89512</v>
      </c>
      <c r="B3385" s="153" t="s">
        <v>27896</v>
      </c>
      <c r="C3385" s="153" t="s">
        <v>1</v>
      </c>
      <c r="D3385" s="313">
        <v>86.64</v>
      </c>
      <c r="E3385" s="270"/>
    </row>
    <row r="3386" spans="1:5" s="271" customFormat="1" ht="13.5">
      <c r="A3386" s="153">
        <v>89576</v>
      </c>
      <c r="B3386" s="153" t="s">
        <v>27897</v>
      </c>
      <c r="C3386" s="153" t="s">
        <v>1</v>
      </c>
      <c r="D3386" s="313">
        <v>37.19</v>
      </c>
      <c r="E3386" s="270"/>
    </row>
    <row r="3387" spans="1:5" s="271" customFormat="1" ht="13.5">
      <c r="A3387" s="153">
        <v>89578</v>
      </c>
      <c r="B3387" s="153" t="s">
        <v>27898</v>
      </c>
      <c r="C3387" s="153" t="s">
        <v>1</v>
      </c>
      <c r="D3387" s="313">
        <v>64.66</v>
      </c>
      <c r="E3387" s="270"/>
    </row>
    <row r="3388" spans="1:5" s="271" customFormat="1" ht="13.5">
      <c r="A3388" s="153">
        <v>89580</v>
      </c>
      <c r="B3388" s="153" t="s">
        <v>27899</v>
      </c>
      <c r="C3388" s="153" t="s">
        <v>1</v>
      </c>
      <c r="D3388" s="313">
        <v>129.57</v>
      </c>
      <c r="E3388" s="270"/>
    </row>
    <row r="3389" spans="1:5" s="271" customFormat="1" ht="13.5">
      <c r="A3389" s="153">
        <v>89633</v>
      </c>
      <c r="B3389" s="153" t="s">
        <v>27900</v>
      </c>
      <c r="C3389" s="153" t="s">
        <v>1</v>
      </c>
      <c r="D3389" s="313">
        <v>25.45</v>
      </c>
      <c r="E3389" s="270"/>
    </row>
    <row r="3390" spans="1:5" s="271" customFormat="1" ht="13.5">
      <c r="A3390" s="153">
        <v>89634</v>
      </c>
      <c r="B3390" s="153" t="s">
        <v>27901</v>
      </c>
      <c r="C3390" s="153" t="s">
        <v>1</v>
      </c>
      <c r="D3390" s="313">
        <v>39.11</v>
      </c>
      <c r="E3390" s="270"/>
    </row>
    <row r="3391" spans="1:5" s="271" customFormat="1" ht="13.5">
      <c r="A3391" s="153">
        <v>89635</v>
      </c>
      <c r="B3391" 